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0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0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0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0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0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</v>
      </c>
      <c r="AQ19" s="80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</v>
      </c>
      <c r="AR19" s="80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</v>
      </c>
      <c r="AS19" s="80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</v>
      </c>
      <c r="AT19" s="80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</v>
      </c>
      <c r="AU19" s="80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</v>
      </c>
      <c r="AV19" s="80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0.4</v>
      </c>
      <c r="AW19" s="80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0.4</v>
      </c>
      <c r="AX19" s="80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0.4</v>
      </c>
      <c r="AY19" s="80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0.4</v>
      </c>
      <c r="AZ19" s="80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0.8</v>
      </c>
      <c r="BA19" s="80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0.4</v>
      </c>
      <c r="BB19" s="80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0.8</v>
      </c>
      <c r="BC19" s="80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3.4</v>
      </c>
      <c r="BD19" s="80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5</v>
      </c>
      <c r="BE19" s="80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6</v>
      </c>
      <c r="BF19" s="80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6</v>
      </c>
      <c r="BG19" s="80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12.6</v>
      </c>
      <c r="BH19" s="80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15.4</v>
      </c>
      <c r="BI19" s="80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18</v>
      </c>
      <c r="BJ19" s="80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20</v>
      </c>
      <c r="BK19" s="80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27.6</v>
      </c>
      <c r="BL19" s="80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31.6</v>
      </c>
      <c r="BM19" s="80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43</v>
      </c>
      <c r="BN19" s="80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50.4</v>
      </c>
      <c r="BO19" s="80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63.2</v>
      </c>
      <c r="BP19" s="80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68.400000000000006</v>
      </c>
      <c r="BQ19" s="80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70.400000000000006</v>
      </c>
      <c r="BR19" s="80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75</v>
      </c>
      <c r="BS19" s="80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84.2</v>
      </c>
      <c r="BT19" s="80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88.6</v>
      </c>
      <c r="BU19" s="80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106.4</v>
      </c>
      <c r="BV19" s="80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115.2</v>
      </c>
      <c r="BW19" s="80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119.8</v>
      </c>
      <c r="BX19" s="80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124.8</v>
      </c>
      <c r="BY19" s="80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127</v>
      </c>
      <c r="BZ19" s="80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126.2</v>
      </c>
      <c r="CA19" s="80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127</v>
      </c>
      <c r="CB19" s="80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140.19999999999999</v>
      </c>
      <c r="CC19" s="80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135.6</v>
      </c>
      <c r="CD19" s="80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149</v>
      </c>
      <c r="CE19" s="80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162.80000000000001</v>
      </c>
      <c r="CF19" s="80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189.6</v>
      </c>
      <c r="CG19" s="80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194</v>
      </c>
      <c r="CH19" s="80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240.2</v>
      </c>
      <c r="CI19" s="80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247.8</v>
      </c>
      <c r="CJ19" s="80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270.2</v>
      </c>
      <c r="CK19" s="80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300.60000000000002</v>
      </c>
      <c r="CL19" s="80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320.2</v>
      </c>
      <c r="CM19" s="80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309.2</v>
      </c>
      <c r="CN19" s="80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324.8</v>
      </c>
      <c r="CO19" s="80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334.8</v>
      </c>
      <c r="CP19" s="80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336.4</v>
      </c>
      <c r="CQ19" s="80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338.2</v>
      </c>
      <c r="CR19" s="80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347.2</v>
      </c>
      <c r="CS19" s="80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324.8</v>
      </c>
      <c r="CT19" s="80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323.8</v>
      </c>
      <c r="CU19" s="80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299</v>
      </c>
      <c r="CV19" s="80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305.39999999999998</v>
      </c>
      <c r="CW19" s="80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327.2</v>
      </c>
      <c r="CX19" s="80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369.4</v>
      </c>
      <c r="CY19" s="80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349.4</v>
      </c>
      <c r="CZ19" s="80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335.6</v>
      </c>
      <c r="DA19" s="80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347.2</v>
      </c>
      <c r="DB19" s="80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312</v>
      </c>
      <c r="DC19" s="80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302.2</v>
      </c>
      <c r="DD19" s="80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333.8</v>
      </c>
      <c r="DE19" s="80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349.4</v>
      </c>
      <c r="DF19" s="80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336.2</v>
      </c>
      <c r="DG19" s="80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363.2</v>
      </c>
      <c r="DH19" s="80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390.6</v>
      </c>
      <c r="DI19" s="80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377.4</v>
      </c>
      <c r="DJ19" s="80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386.6</v>
      </c>
      <c r="DK19" s="80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384</v>
      </c>
      <c r="DL19" s="80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411.6</v>
      </c>
      <c r="DM19" s="80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392.2</v>
      </c>
      <c r="DN19" s="80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365.4</v>
      </c>
      <c r="DO19" s="80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394.6</v>
      </c>
      <c r="DP19" s="80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465.2</v>
      </c>
      <c r="DQ19" s="80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472.2</v>
      </c>
      <c r="DR19" s="80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492.8</v>
      </c>
      <c r="DS19" s="80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552</v>
      </c>
      <c r="DT19" s="80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553</v>
      </c>
      <c r="DU19" s="80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514.4</v>
      </c>
      <c r="DV19" s="80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498</v>
      </c>
      <c r="DW19" s="80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538.6</v>
      </c>
      <c r="DX19" s="80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627.4</v>
      </c>
      <c r="DY19" s="80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656.4</v>
      </c>
      <c r="DZ19" s="80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747</v>
      </c>
      <c r="EA19" s="80" t="e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#N/A</v>
      </c>
      <c r="EB19" s="80" t="e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#N/A</v>
      </c>
      <c r="EC19" s="80" t="e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#N/A</v>
      </c>
      <c r="ED19">
        <v>1</v>
      </c>
      <c r="EF19" s="10">
        <f ca="1">HLOOKUP(TODAY()-EF$3,$B$3:$EC$252,ROW()-2)</f>
        <v>553</v>
      </c>
      <c r="EG19" s="10">
        <f ca="1">HLOOKUP(TODAY()-EG$3,$B$3:$EC$252,ROW()-2)</f>
        <v>514.4</v>
      </c>
      <c r="EH19" s="10">
        <f ca="1">HLOOKUP(TODAY()-EH$3,$B$3:$EC$252,ROW()-2)</f>
        <v>498</v>
      </c>
      <c r="EI19" s="10">
        <f ca="1">HLOOKUP(TODAY()-EI$3,$B$3:$EC$252,ROW()-2)</f>
        <v>538.6</v>
      </c>
      <c r="EJ19" s="10">
        <f ca="1">HLOOKUP(TODAY()-EJ$3,$B$3:$EC$252,ROW()-2)</f>
        <v>627.4</v>
      </c>
      <c r="EK19" s="10">
        <f ca="1">HLOOKUP(TODAY()-EK$3,$B$3:$EC$252,ROW()-2)</f>
        <v>656.4</v>
      </c>
      <c r="EL19" s="10">
        <f ca="1">HLOOKUP(TODAY()-EL$3,$B$3:$EC$252,ROW()-2)</f>
        <v>747</v>
      </c>
      <c r="EM19" s="10">
        <f ca="1">SUM(EF19:EL19)/7</f>
        <v>590.68571428571431</v>
      </c>
      <c r="EO19" s="10">
        <f t="array" ref="EO19">MAX(IF(ISNA(J19:EC19),"",J19:EC19))</f>
        <v>747</v>
      </c>
      <c r="EP19" s="52">
        <f ca="1">EM19/EO19</f>
        <v>0.79074392809332572</v>
      </c>
    </row>
    <row r="20" spans="1:146" ht="30" hidden="1" customHeight="1" x14ac:dyDescent="0.25">
      <c r="A20" s="81">
        <f>VLOOKUP(D20,Countries!$D$5:$F$254,3,FALSE)</f>
        <v>631200</v>
      </c>
      <c r="B20" s="86">
        <f ca="1">EP20</f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ca="1">INDEX(_Inf_Data,MATCH($D20,_Inf_Country,0),MATCH(E$2,_Inf_Day,0))</f>
        <v>324</v>
      </c>
      <c r="F20" s="81">
        <f ca="1">EM20</f>
        <v>0</v>
      </c>
      <c r="G20" s="80"/>
      <c r="H20" s="80">
        <f>INDEX(_Inf_Data,MATCH($D20,_Inf_Country,0),MATCH(H$3,_Inf_Day,0))</f>
        <v>0</v>
      </c>
      <c r="I20" s="80">
        <f>INDEX(_Inf_Data,MATCH($D20,_Inf_Country,0),MATCH(I$3,_Inf_Day,0))-INDEX(_Inf_Data,MATCH($D20,_Inf_Country,0),MATCH(H$3,_Inf_Day,0))*$C$2</f>
        <v>0</v>
      </c>
      <c r="J20" s="80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0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0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0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0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0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0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0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0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0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0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0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0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0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0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0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0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0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0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0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0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0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0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0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0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0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0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0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0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0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0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0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0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0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0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0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0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0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0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0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0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0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0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0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0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0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0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0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0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0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0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0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0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0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.4</v>
      </c>
      <c r="BL20" s="80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.4</v>
      </c>
      <c r="BM20" s="80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.6</v>
      </c>
      <c r="BN20" s="80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2.8</v>
      </c>
      <c r="BO20" s="80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2.8</v>
      </c>
      <c r="BP20" s="80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3.8</v>
      </c>
      <c r="BQ20" s="80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5</v>
      </c>
      <c r="BR20" s="80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8.8000000000000007</v>
      </c>
      <c r="BS20" s="80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7.6</v>
      </c>
      <c r="BT20" s="80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11</v>
      </c>
      <c r="BU20" s="80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12.2</v>
      </c>
      <c r="BV20" s="80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1.4</v>
      </c>
      <c r="BW20" s="80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7.6</v>
      </c>
      <c r="BX20" s="80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7.8</v>
      </c>
      <c r="BY20" s="80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8</v>
      </c>
      <c r="BZ20" s="80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8.1999999999999993</v>
      </c>
      <c r="CA20" s="80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12</v>
      </c>
      <c r="CB20" s="80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17.8</v>
      </c>
      <c r="CC20" s="80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22</v>
      </c>
      <c r="CD20" s="80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21</v>
      </c>
      <c r="CE20" s="80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22</v>
      </c>
      <c r="CF20" s="80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19.399999999999999</v>
      </c>
      <c r="CG20" s="80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14.8</v>
      </c>
      <c r="CH20" s="80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10.199999999999999</v>
      </c>
      <c r="CI20" s="80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8.1999999999999993</v>
      </c>
      <c r="CJ20" s="80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6</v>
      </c>
      <c r="CK20" s="80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6.2</v>
      </c>
      <c r="CL20" s="80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5.2</v>
      </c>
      <c r="CM20" s="80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6.2</v>
      </c>
      <c r="CN20" s="80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6.6</v>
      </c>
      <c r="CO20" s="80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8</v>
      </c>
      <c r="CP20" s="80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6.2</v>
      </c>
      <c r="CQ20" s="80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6.6</v>
      </c>
      <c r="CR20" s="80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5</v>
      </c>
      <c r="CS20" s="80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4.8</v>
      </c>
      <c r="CT20" s="80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2</v>
      </c>
      <c r="CU20" s="80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2.4</v>
      </c>
      <c r="CV20" s="80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1.8</v>
      </c>
      <c r="CW20" s="80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2.2000000000000002</v>
      </c>
      <c r="CX20" s="80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1.6</v>
      </c>
      <c r="CY20" s="80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1.6</v>
      </c>
      <c r="CZ20" s="80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1.2</v>
      </c>
      <c r="DA20" s="80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1</v>
      </c>
      <c r="DB20" s="80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.6</v>
      </c>
      <c r="DC20" s="80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.4</v>
      </c>
      <c r="DD20" s="80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.2</v>
      </c>
      <c r="DE20" s="80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.2</v>
      </c>
      <c r="DF20" s="80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.2</v>
      </c>
      <c r="DG20" s="80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.2</v>
      </c>
      <c r="DH20" s="80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.4</v>
      </c>
      <c r="DI20" s="80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.4</v>
      </c>
      <c r="DJ20" s="80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.4</v>
      </c>
      <c r="DK20" s="80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.4</v>
      </c>
      <c r="DL20" s="80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.2</v>
      </c>
      <c r="DM20" s="80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0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0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0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0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0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0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0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0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0</v>
      </c>
      <c r="DV20" s="80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0</v>
      </c>
      <c r="DW20" s="80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0</v>
      </c>
      <c r="DX20" s="80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0</v>
      </c>
      <c r="DY20" s="80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0</v>
      </c>
      <c r="DZ20" s="80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0</v>
      </c>
      <c r="EA20" s="80" t="e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#N/A</v>
      </c>
      <c r="EB20" s="80" t="e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#N/A</v>
      </c>
      <c r="EC20" s="80" t="e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#N/A</v>
      </c>
      <c r="ED20">
        <v>1</v>
      </c>
      <c r="EF20" s="10">
        <f ca="1">HLOOKUP(TODAY()-EF$3,$B$3:$EC$252,ROW()-2)</f>
        <v>0</v>
      </c>
      <c r="EG20" s="10">
        <f ca="1">HLOOKUP(TODAY()-EG$3,$B$3:$EC$252,ROW()-2)</f>
        <v>0</v>
      </c>
      <c r="EH20" s="10">
        <f ca="1">HLOOKUP(TODAY()-EH$3,$B$3:$EC$252,ROW()-2)</f>
        <v>0</v>
      </c>
      <c r="EI20" s="10">
        <f ca="1">HLOOKUP(TODAY()-EI$3,$B$3:$EC$252,ROW()-2)</f>
        <v>0</v>
      </c>
      <c r="EJ20" s="10">
        <f ca="1">HLOOKUP(TODAY()-EJ$3,$B$3:$EC$252,ROW()-2)</f>
        <v>0</v>
      </c>
      <c r="EK20" s="10">
        <f ca="1">HLOOKUP(TODAY()-EK$3,$B$3:$EC$252,ROW()-2)</f>
        <v>0</v>
      </c>
      <c r="EL20" s="10">
        <f ca="1">HLOOKUP(TODAY()-EL$3,$B$3:$EC$252,ROW()-2)</f>
        <v>0</v>
      </c>
      <c r="EM20" s="10">
        <f ca="1">SUM(EF20:EL20)/7</f>
        <v>0</v>
      </c>
      <c r="EO20" s="10">
        <f t="array" ref="EO20">MAX(IF(ISNA(J20:EC20),"",J20:EC20))</f>
        <v>22</v>
      </c>
      <c r="EP20" s="52">
        <f ca="1">EM20/EO20</f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ca="1">EP21</f>
        <v>1.04091888011486E-2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ca="1">INDEX(_Inf_Data,MATCH($D21,_Inf_Country,0),MATCH(E$2,_Inf_Day,0))</f>
        <v>1504</v>
      </c>
      <c r="F21" s="81">
        <f ca="1">EM21</f>
        <v>0.82857142857142851</v>
      </c>
      <c r="G21" s="80"/>
      <c r="H21" s="80">
        <f>INDEX(_Inf_Data,MATCH($D21,_Inf_Country,0),MATCH(H$3,_Inf_Day,0))</f>
        <v>0</v>
      </c>
      <c r="I21" s="80">
        <f>INDEX(_Inf_Data,MATCH($D21,_Inf_Country,0),MATCH(I$3,_Inf_Day,0))-INDEX(_Inf_Data,MATCH($D21,_Inf_Country,0),MATCH(H$3,_Inf_Day,0))*$C$2</f>
        <v>0</v>
      </c>
      <c r="J21" s="80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0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0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0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0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0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0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0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0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0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0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0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0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0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0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0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0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0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0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0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0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0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0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0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0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0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0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0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0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0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0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0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0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0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0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0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.2</v>
      </c>
      <c r="AT21" s="80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.2</v>
      </c>
      <c r="AU21" s="80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.2</v>
      </c>
      <c r="AV21" s="80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.2</v>
      </c>
      <c r="AW21" s="80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.2</v>
      </c>
      <c r="AX21" s="80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.4</v>
      </c>
      <c r="AY21" s="80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.4</v>
      </c>
      <c r="AZ21" s="80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.6</v>
      </c>
      <c r="BA21" s="80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.8</v>
      </c>
      <c r="BB21" s="80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.8</v>
      </c>
      <c r="BC21" s="80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.4</v>
      </c>
      <c r="BD21" s="80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.4</v>
      </c>
      <c r="BE21" s="80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.2</v>
      </c>
      <c r="BF21" s="80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0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0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.2</v>
      </c>
      <c r="BI21" s="80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.6</v>
      </c>
      <c r="BJ21" s="80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.6</v>
      </c>
      <c r="BK21" s="80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1.4</v>
      </c>
      <c r="BL21" s="80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3</v>
      </c>
      <c r="BM21" s="80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4.4000000000000004</v>
      </c>
      <c r="BN21" s="80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6.2</v>
      </c>
      <c r="BO21" s="80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8.8000000000000007</v>
      </c>
      <c r="BP21" s="80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18</v>
      </c>
      <c r="BQ21" s="80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16.399999999999999</v>
      </c>
      <c r="BR21" s="80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25.4</v>
      </c>
      <c r="BS21" s="80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33.200000000000003</v>
      </c>
      <c r="BT21" s="80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46.2</v>
      </c>
      <c r="BU21" s="80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53.2</v>
      </c>
      <c r="BV21" s="80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69.8</v>
      </c>
      <c r="BW21" s="80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71.8</v>
      </c>
      <c r="BX21" s="80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76.8</v>
      </c>
      <c r="BY21" s="80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72.8</v>
      </c>
      <c r="BZ21" s="80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68</v>
      </c>
      <c r="CA21" s="80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69.2</v>
      </c>
      <c r="CB21" s="80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70.8</v>
      </c>
      <c r="CC21" s="80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72.2</v>
      </c>
      <c r="CD21" s="80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78.400000000000006</v>
      </c>
      <c r="CE21" s="80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79.599999999999994</v>
      </c>
      <c r="CF21" s="80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72.599999999999994</v>
      </c>
      <c r="CG21" s="80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68.400000000000006</v>
      </c>
      <c r="CH21" s="80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57.8</v>
      </c>
      <c r="CI21" s="80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48.8</v>
      </c>
      <c r="CJ21" s="80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41.2</v>
      </c>
      <c r="CK21" s="80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34</v>
      </c>
      <c r="CL21" s="80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7.8</v>
      </c>
      <c r="CM21" s="80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25.4</v>
      </c>
      <c r="CN21" s="80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20.6</v>
      </c>
      <c r="CO21" s="80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7.8</v>
      </c>
      <c r="CP21" s="80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15.8</v>
      </c>
      <c r="CQ21" s="80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14.6</v>
      </c>
      <c r="CR21" s="80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13</v>
      </c>
      <c r="CS21" s="80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10.8</v>
      </c>
      <c r="CT21" s="80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8.8000000000000007</v>
      </c>
      <c r="CU21" s="80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8.4</v>
      </c>
      <c r="CV21" s="80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6.8</v>
      </c>
      <c r="CW21" s="80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6</v>
      </c>
      <c r="CX21" s="80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6</v>
      </c>
      <c r="CY21" s="80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4.8</v>
      </c>
      <c r="CZ21" s="80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4.2</v>
      </c>
      <c r="DA21" s="80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3.6</v>
      </c>
      <c r="DB21" s="80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3</v>
      </c>
      <c r="DC21" s="80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1.8</v>
      </c>
      <c r="DD21" s="80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3.2</v>
      </c>
      <c r="DE21" s="80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3</v>
      </c>
      <c r="DF21" s="80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2.6</v>
      </c>
      <c r="DG21" s="80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2</v>
      </c>
      <c r="DH21" s="80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1.8</v>
      </c>
      <c r="DI21" s="80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.8</v>
      </c>
      <c r="DJ21" s="80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.6</v>
      </c>
      <c r="DK21" s="80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1</v>
      </c>
      <c r="DL21" s="80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1.6</v>
      </c>
      <c r="DM21" s="80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1.8</v>
      </c>
      <c r="DN21" s="80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1.6</v>
      </c>
      <c r="DO21" s="80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1.4</v>
      </c>
      <c r="DP21" s="80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1</v>
      </c>
      <c r="DQ21" s="80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.8</v>
      </c>
      <c r="DR21" s="80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.2</v>
      </c>
      <c r="DS21" s="80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.4</v>
      </c>
      <c r="DT21" s="80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0.4</v>
      </c>
      <c r="DU21" s="80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0.4</v>
      </c>
      <c r="DV21" s="80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1</v>
      </c>
      <c r="DW21" s="80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1</v>
      </c>
      <c r="DX21" s="80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1</v>
      </c>
      <c r="DY21" s="80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1</v>
      </c>
      <c r="DZ21" s="80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1</v>
      </c>
      <c r="EA21" s="80" t="e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#N/A</v>
      </c>
      <c r="EB21" s="80" t="e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#N/A</v>
      </c>
      <c r="EC21" s="80" t="e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#N/A</v>
      </c>
      <c r="ED21">
        <v>1</v>
      </c>
      <c r="EF21" s="10">
        <f ca="1">HLOOKUP(TODAY()-EF$3,$B$3:$EC$252,ROW()-2)</f>
        <v>0.4</v>
      </c>
      <c r="EG21" s="10">
        <f ca="1">HLOOKUP(TODAY()-EG$3,$B$3:$EC$252,ROW()-2)</f>
        <v>0.4</v>
      </c>
      <c r="EH21" s="10">
        <f ca="1">HLOOKUP(TODAY()-EH$3,$B$3:$EC$252,ROW()-2)</f>
        <v>1</v>
      </c>
      <c r="EI21" s="10">
        <f ca="1">HLOOKUP(TODAY()-EI$3,$B$3:$EC$252,ROW()-2)</f>
        <v>1</v>
      </c>
      <c r="EJ21" s="10">
        <f ca="1">HLOOKUP(TODAY()-EJ$3,$B$3:$EC$252,ROW()-2)</f>
        <v>1</v>
      </c>
      <c r="EK21" s="10">
        <f ca="1">HLOOKUP(TODAY()-EK$3,$B$3:$EC$252,ROW()-2)</f>
        <v>1</v>
      </c>
      <c r="EL21" s="10">
        <f ca="1">HLOOKUP(TODAY()-EL$3,$B$3:$EC$252,ROW()-2)</f>
        <v>1</v>
      </c>
      <c r="EM21" s="10">
        <f ca="1">SUM(EF21:EL21)/7</f>
        <v>0.82857142857142851</v>
      </c>
      <c r="EO21" s="10">
        <f t="array" ref="EO21">MAX(IF(ISNA(J21:EC21),"",J21:EC21))</f>
        <v>79.599999999999994</v>
      </c>
      <c r="EP21" s="52">
        <f ca="1">EM21/EO21</f>
        <v>1.04091888011486E-2</v>
      </c>
    </row>
    <row r="22" spans="1:146" ht="30" hidden="1" customHeight="1" x14ac:dyDescent="0.25">
      <c r="A22" s="81">
        <f>VLOOKUP(D22,Countries!$D$5:$F$254,3,FALSE)</f>
        <v>161000</v>
      </c>
      <c r="B22" s="86">
        <f ca="1">EP22</f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ca="1">INDEX(_Inf_Data,MATCH($D22,_Inf_Country,0),MATCH(E$2,_Inf_Day,0))</f>
        <v>18</v>
      </c>
      <c r="F22" s="81">
        <f ca="1">EM22</f>
        <v>0</v>
      </c>
      <c r="G22" s="80"/>
      <c r="H22" s="80">
        <f>INDEX(_Inf_Data,MATCH($D22,_Inf_Country,0),MATCH(H$3,_Inf_Day,0))</f>
        <v>0</v>
      </c>
      <c r="I22" s="80">
        <f>INDEX(_Inf_Data,MATCH($D22,_Inf_Country,0),MATCH(I$3,_Inf_Day,0))-INDEX(_Inf_Data,MATCH($D22,_Inf_Country,0),MATCH(H$3,_Inf_Day,0))*$C$2</f>
        <v>0</v>
      </c>
      <c r="J22" s="80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0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0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0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0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0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0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0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0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0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0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0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0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0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0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0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0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0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0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0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0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0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0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0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0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0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0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0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0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0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0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0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0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0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0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0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0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0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0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0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0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0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0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0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0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0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0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0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0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0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0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0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0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0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0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0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0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0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0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0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0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0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0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0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0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0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0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0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0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0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0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0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0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0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0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0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0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0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0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0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0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0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0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0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0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0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0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0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0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0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0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0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0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0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0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0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0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0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0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0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0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0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0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0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0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0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0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0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0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0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0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0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0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0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0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0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0</v>
      </c>
      <c r="DV22" s="80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0</v>
      </c>
      <c r="DW22" s="80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0</v>
      </c>
      <c r="DX22" s="80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0</v>
      </c>
      <c r="DY22" s="80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0</v>
      </c>
      <c r="DZ22" s="80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0</v>
      </c>
      <c r="EA22" s="80" t="e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#N/A</v>
      </c>
      <c r="EB22" s="80" t="e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#N/A</v>
      </c>
      <c r="EC22" s="80" t="e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#N/A</v>
      </c>
      <c r="ED22">
        <v>1</v>
      </c>
      <c r="EF22" s="10">
        <f ca="1">HLOOKUP(TODAY()-EF$3,$B$3:$EC$252,ROW()-2)</f>
        <v>0</v>
      </c>
      <c r="EG22" s="10">
        <f ca="1">HLOOKUP(TODAY()-EG$3,$B$3:$EC$252,ROW()-2)</f>
        <v>0</v>
      </c>
      <c r="EH22" s="10">
        <f ca="1">HLOOKUP(TODAY()-EH$3,$B$3:$EC$252,ROW()-2)</f>
        <v>0</v>
      </c>
      <c r="EI22" s="10">
        <f ca="1">HLOOKUP(TODAY()-EI$3,$B$3:$EC$252,ROW()-2)</f>
        <v>0</v>
      </c>
      <c r="EJ22" s="10">
        <f ca="1">HLOOKUP(TODAY()-EJ$3,$B$3:$EC$252,ROW()-2)</f>
        <v>0</v>
      </c>
      <c r="EK22" s="10">
        <f ca="1">HLOOKUP(TODAY()-EK$3,$B$3:$EC$252,ROW()-2)</f>
        <v>0</v>
      </c>
      <c r="EL22" s="10">
        <f ca="1">HLOOKUP(TODAY()-EL$3,$B$3:$EC$252,ROW()-2)</f>
        <v>0</v>
      </c>
      <c r="EM22" s="10">
        <f ca="1">SUM(EF22:EL22)/7</f>
        <v>0</v>
      </c>
      <c r="EO22" s="10">
        <f t="array" ref="EO22">MAX(IF(ISNA(J22:EC22),"",J22:EC22))</f>
        <v>2</v>
      </c>
      <c r="EP22" s="52">
        <f ca="1">EM22/EO22</f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ca="1">EP23</f>
        <v>3.7267080745341616E-2</v>
      </c>
      <c r="C23" s="80" t="str">
        <f>VLOOKUP(D23,Countries!$D$5:$E$254,2,FALSE)</f>
        <v>Europe</v>
      </c>
      <c r="D23" s="80" t="str">
        <f>Infections!A116</f>
        <v>Monaco</v>
      </c>
      <c r="E23" s="81">
        <f ca="1">INDEX(_Inf_Data,MATCH($D23,_Inf_Country,0),MATCH(E$2,_Inf_Day,0))</f>
        <v>98</v>
      </c>
      <c r="F23" s="81">
        <f ca="1">EM23</f>
        <v>0.17142857142857143</v>
      </c>
      <c r="G23" s="80"/>
      <c r="H23" s="80">
        <f>INDEX(_Inf_Data,MATCH($D23,_Inf_Country,0),MATCH(H$3,_Inf_Day,0))</f>
        <v>0</v>
      </c>
      <c r="I23" s="80">
        <f>INDEX(_Inf_Data,MATCH($D23,_Inf_Country,0),MATCH(I$3,_Inf_Day,0))-INDEX(_Inf_Data,MATCH($D23,_Inf_Country,0),MATCH(H$3,_Inf_Day,0))*$C$2</f>
        <v>0</v>
      </c>
      <c r="J23" s="80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0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0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0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0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0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0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0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0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0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0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0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0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0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0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0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0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0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0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0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0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0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0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0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0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0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0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0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0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0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0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0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0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0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0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0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0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.2</v>
      </c>
      <c r="AU23" s="80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.2</v>
      </c>
      <c r="AV23" s="80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.2</v>
      </c>
      <c r="AW23" s="80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.2</v>
      </c>
      <c r="AX23" s="80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.2</v>
      </c>
      <c r="AY23" s="80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0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0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0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0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0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0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0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.2</v>
      </c>
      <c r="BG23" s="80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.2</v>
      </c>
      <c r="BH23" s="80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.2</v>
      </c>
      <c r="BI23" s="80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.2</v>
      </c>
      <c r="BJ23" s="80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1.2</v>
      </c>
      <c r="BK23" s="80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1</v>
      </c>
      <c r="BL23" s="80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1</v>
      </c>
      <c r="BM23" s="80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1</v>
      </c>
      <c r="BN23" s="80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1.8</v>
      </c>
      <c r="BO23" s="80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.8</v>
      </c>
      <c r="BP23" s="80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3.2</v>
      </c>
      <c r="BQ23" s="80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3.2</v>
      </c>
      <c r="BR23" s="80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3.2</v>
      </c>
      <c r="BS23" s="80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4</v>
      </c>
      <c r="BT23" s="80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4.4000000000000004</v>
      </c>
      <c r="BU23" s="80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3.8</v>
      </c>
      <c r="BV23" s="80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3.8</v>
      </c>
      <c r="BW23" s="80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4.5999999999999996</v>
      </c>
      <c r="BX23" s="80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3.6</v>
      </c>
      <c r="BY23" s="80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3.8</v>
      </c>
      <c r="BZ23" s="80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2.6</v>
      </c>
      <c r="CA23" s="80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3.6</v>
      </c>
      <c r="CB23" s="80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3.6</v>
      </c>
      <c r="CC23" s="80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3.4</v>
      </c>
      <c r="CD23" s="80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4.2</v>
      </c>
      <c r="CE23" s="80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4.4000000000000004</v>
      </c>
      <c r="CF23" s="80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3.8</v>
      </c>
      <c r="CG23" s="80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3.4</v>
      </c>
      <c r="CH23" s="80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3.6</v>
      </c>
      <c r="CI23" s="80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3.4</v>
      </c>
      <c r="CJ23" s="80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3</v>
      </c>
      <c r="CK23" s="80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2.8</v>
      </c>
      <c r="CL23" s="80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2.4</v>
      </c>
      <c r="CM23" s="80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1.8</v>
      </c>
      <c r="CN23" s="80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6</v>
      </c>
      <c r="CO23" s="80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2</v>
      </c>
      <c r="CP23" s="80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2</v>
      </c>
      <c r="CQ23" s="80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2</v>
      </c>
      <c r="CR23" s="80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2</v>
      </c>
      <c r="CS23" s="80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0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0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</v>
      </c>
      <c r="CV23" s="80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0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0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0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0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.2</v>
      </c>
      <c r="DA23" s="80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.2</v>
      </c>
      <c r="DB23" s="80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.2</v>
      </c>
      <c r="DC23" s="80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.2</v>
      </c>
      <c r="DD23" s="80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.2</v>
      </c>
      <c r="DE23" s="80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0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0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0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0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</v>
      </c>
      <c r="DJ23" s="80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</v>
      </c>
      <c r="DK23" s="80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</v>
      </c>
      <c r="DL23" s="80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2</v>
      </c>
      <c r="DM23" s="80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2</v>
      </c>
      <c r="DN23" s="80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2</v>
      </c>
      <c r="DO23" s="80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2</v>
      </c>
      <c r="DP23" s="80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2</v>
      </c>
      <c r="DQ23" s="80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</v>
      </c>
      <c r="DR23" s="80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</v>
      </c>
      <c r="DS23" s="80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</v>
      </c>
      <c r="DT23" s="80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</v>
      </c>
      <c r="DU23" s="80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0.2</v>
      </c>
      <c r="DV23" s="80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0.2</v>
      </c>
      <c r="DW23" s="80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0.2</v>
      </c>
      <c r="DX23" s="80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0.2</v>
      </c>
      <c r="DY23" s="80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0.2</v>
      </c>
      <c r="DZ23" s="80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0.2</v>
      </c>
      <c r="EA23" s="80" t="e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#N/A</v>
      </c>
      <c r="EB23" s="80" t="e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#N/A</v>
      </c>
      <c r="EC23" s="80" t="e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#N/A</v>
      </c>
      <c r="ED23">
        <v>1</v>
      </c>
      <c r="EF23" s="10">
        <f ca="1">HLOOKUP(TODAY()-EF$3,$B$3:$EC$252,ROW()-2)</f>
        <v>0</v>
      </c>
      <c r="EG23" s="10">
        <f ca="1">HLOOKUP(TODAY()-EG$3,$B$3:$EC$252,ROW()-2)</f>
        <v>0.2</v>
      </c>
      <c r="EH23" s="10">
        <f ca="1">HLOOKUP(TODAY()-EH$3,$B$3:$EC$252,ROW()-2)</f>
        <v>0.2</v>
      </c>
      <c r="EI23" s="10">
        <f ca="1">HLOOKUP(TODAY()-EI$3,$B$3:$EC$252,ROW()-2)</f>
        <v>0.2</v>
      </c>
      <c r="EJ23" s="10">
        <f ca="1">HLOOKUP(TODAY()-EJ$3,$B$3:$EC$252,ROW()-2)</f>
        <v>0.2</v>
      </c>
      <c r="EK23" s="10">
        <f ca="1">HLOOKUP(TODAY()-EK$3,$B$3:$EC$252,ROW()-2)</f>
        <v>0.2</v>
      </c>
      <c r="EL23" s="10">
        <f ca="1">HLOOKUP(TODAY()-EL$3,$B$3:$EC$252,ROW()-2)</f>
        <v>0.2</v>
      </c>
      <c r="EM23" s="10">
        <f ca="1">SUM(EF23:EL23)/7</f>
        <v>0.17142857142857143</v>
      </c>
      <c r="EO23" s="10">
        <f t="array" ref="EO23">MAX(IF(ISNA(J23:EC23),"",J23:EC23))</f>
        <v>4.5999999999999996</v>
      </c>
      <c r="EP23" s="52">
        <f ca="1">EM23/EO23</f>
        <v>3.7267080745341616E-2</v>
      </c>
    </row>
    <row r="24" spans="1:146" ht="30" hidden="1" customHeight="1" x14ac:dyDescent="0.25">
      <c r="A24" s="81">
        <f>VLOOKUP(D24,Countries!$D$5:$F$254,3,FALSE)</f>
        <v>10800000</v>
      </c>
      <c r="B24" s="86">
        <f ca="1">EP24</f>
        <v>3.7344398340248969E-2</v>
      </c>
      <c r="C24" s="80" t="str">
        <f>VLOOKUP(D24,Countries!$D$5:$E$254,2,FALSE)</f>
        <v>Africa</v>
      </c>
      <c r="D24" s="80" t="str">
        <f>Infections!A173</f>
        <v>Tunisia</v>
      </c>
      <c r="E24" s="80">
        <f ca="1">INDEX(_Inf_Data,MATCH($D24,_Inf_Country,0),MATCH(E$2,_Inf_Day,0))</f>
        <v>1048</v>
      </c>
      <c r="F24" s="81">
        <f ca="1">EM24</f>
        <v>1.8000000000000003</v>
      </c>
      <c r="G24" s="80"/>
      <c r="H24" s="80">
        <f>INDEX(_Inf_Data,MATCH($D24,_Inf_Country,0),MATCH(H$3,_Inf_Day,0))</f>
        <v>0</v>
      </c>
      <c r="I24" s="80">
        <f>INDEX(_Inf_Data,MATCH($D24,_Inf_Country,0),MATCH(I$3,_Inf_Day,0))-INDEX(_Inf_Data,MATCH($D24,_Inf_Country,0),MATCH(H$3,_Inf_Day,0))*$C$2</f>
        <v>0</v>
      </c>
      <c r="J24" s="80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0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0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0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0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0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0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0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0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0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0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0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0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0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0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0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0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0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0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0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0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0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0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0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0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0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0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0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0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0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0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0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0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0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0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</v>
      </c>
      <c r="AW24" s="80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</v>
      </c>
      <c r="AX24" s="80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.2</v>
      </c>
      <c r="AZ24" s="80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.2</v>
      </c>
      <c r="BA24" s="80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.2</v>
      </c>
      <c r="BB24" s="80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.4</v>
      </c>
      <c r="BC24" s="80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.2</v>
      </c>
      <c r="BD24" s="80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.8</v>
      </c>
      <c r="BE24" s="80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1.2</v>
      </c>
      <c r="BF24" s="80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1.2</v>
      </c>
      <c r="BG24" s="80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2.8</v>
      </c>
      <c r="BH24" s="80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2.6</v>
      </c>
      <c r="BJ24" s="80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2.6</v>
      </c>
      <c r="BK24" s="80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3.4</v>
      </c>
      <c r="BL24" s="80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2.6</v>
      </c>
      <c r="BM24" s="80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4.2</v>
      </c>
      <c r="BN24" s="80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7.2</v>
      </c>
      <c r="BO24" s="80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8</v>
      </c>
      <c r="BP24" s="80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10.199999999999999</v>
      </c>
      <c r="BQ24" s="80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2</v>
      </c>
      <c r="BR24" s="80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3.8</v>
      </c>
      <c r="BT24" s="80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27.4</v>
      </c>
      <c r="BU24" s="80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30.4</v>
      </c>
      <c r="BV24" s="80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37.799999999999997</v>
      </c>
      <c r="BW24" s="80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39.6</v>
      </c>
      <c r="BX24" s="80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27.8</v>
      </c>
      <c r="BY24" s="80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39.4</v>
      </c>
      <c r="BZ24" s="80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39.200000000000003</v>
      </c>
      <c r="CA24" s="80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35.4</v>
      </c>
      <c r="CB24" s="80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48.2</v>
      </c>
      <c r="CD24" s="80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36</v>
      </c>
      <c r="CE24" s="80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34.6</v>
      </c>
      <c r="CF24" s="80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33.6</v>
      </c>
      <c r="CG24" s="80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26.6</v>
      </c>
      <c r="CH24" s="80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18</v>
      </c>
      <c r="CI24" s="80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19.399999999999999</v>
      </c>
      <c r="CJ24" s="80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17.8</v>
      </c>
      <c r="CK24" s="80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16.8</v>
      </c>
      <c r="CL24" s="80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20.8</v>
      </c>
      <c r="CN24" s="80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21.8</v>
      </c>
      <c r="CO24" s="80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27.4</v>
      </c>
      <c r="CP24" s="80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31.4</v>
      </c>
      <c r="CQ24" s="80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27.6</v>
      </c>
      <c r="CR24" s="80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26.4</v>
      </c>
      <c r="CS24" s="80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20.8</v>
      </c>
      <c r="CT24" s="80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12.4</v>
      </c>
      <c r="CU24" s="80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9</v>
      </c>
      <c r="CV24" s="80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8.6</v>
      </c>
      <c r="CX24" s="80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1</v>
      </c>
      <c r="CY24" s="80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3</v>
      </c>
      <c r="CZ24" s="80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1.6</v>
      </c>
      <c r="DA24" s="80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1.4</v>
      </c>
      <c r="DB24" s="80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1.6</v>
      </c>
      <c r="DC24" s="80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1</v>
      </c>
      <c r="DD24" s="80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9.8000000000000007</v>
      </c>
      <c r="DE24" s="80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8.4</v>
      </c>
      <c r="DF24" s="80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7.6</v>
      </c>
      <c r="DH24" s="80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5.6</v>
      </c>
      <c r="DI24" s="80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5.4</v>
      </c>
      <c r="DJ24" s="80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3.4</v>
      </c>
      <c r="DK24" s="80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3.4</v>
      </c>
      <c r="DL24" s="80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2.8</v>
      </c>
      <c r="DM24" s="80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2</v>
      </c>
      <c r="DN24" s="80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1.4</v>
      </c>
      <c r="DO24" s="80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1.2</v>
      </c>
      <c r="DP24" s="80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0</v>
      </c>
      <c r="DR24" s="80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0.6</v>
      </c>
      <c r="DS24" s="80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1</v>
      </c>
      <c r="DT24" s="80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1</v>
      </c>
      <c r="DU24" s="80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2.2000000000000002</v>
      </c>
      <c r="DV24" s="80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2.4</v>
      </c>
      <c r="DW24" s="80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2</v>
      </c>
      <c r="DX24" s="80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1.8</v>
      </c>
      <c r="DY24" s="80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2.2000000000000002</v>
      </c>
      <c r="DZ24" s="80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1</v>
      </c>
      <c r="EA24" s="80" t="e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#N/A</v>
      </c>
      <c r="EB24" s="80" t="e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#N/A</v>
      </c>
      <c r="EC24" s="80" t="e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#N/A</v>
      </c>
      <c r="ED24">
        <v>1</v>
      </c>
      <c r="EF24" s="10">
        <f ca="1">HLOOKUP(TODAY()-EF$3,$B$3:$EC$252,ROW()-2)</f>
        <v>1</v>
      </c>
      <c r="EG24" s="10">
        <f ca="1">HLOOKUP(TODAY()-EG$3,$B$3:$EC$252,ROW()-2)</f>
        <v>2.2000000000000002</v>
      </c>
      <c r="EH24" s="10">
        <f ca="1">HLOOKUP(TODAY()-EH$3,$B$3:$EC$252,ROW()-2)</f>
        <v>2.4</v>
      </c>
      <c r="EI24" s="10">
        <f ca="1">HLOOKUP(TODAY()-EI$3,$B$3:$EC$252,ROW()-2)</f>
        <v>2</v>
      </c>
      <c r="EJ24" s="10">
        <f ca="1">HLOOKUP(TODAY()-EJ$3,$B$3:$EC$252,ROW()-2)</f>
        <v>1.8</v>
      </c>
      <c r="EK24" s="10">
        <f ca="1">HLOOKUP(TODAY()-EK$3,$B$3:$EC$252,ROW()-2)</f>
        <v>2.2000000000000002</v>
      </c>
      <c r="EL24" s="10">
        <f ca="1">HLOOKUP(TODAY()-EL$3,$B$3:$EC$252,ROW()-2)</f>
        <v>1</v>
      </c>
      <c r="EM24" s="10">
        <f ca="1">SUM(EF24:EL24)/7</f>
        <v>1.8000000000000003</v>
      </c>
      <c r="EO24" s="10">
        <f t="array" ref="EO24">MAX(IF(ISNA(J24:EC24),"",J24:EC24))</f>
        <v>48.2</v>
      </c>
      <c r="EP24" s="52">
        <f ca="1">EM24/EO24</f>
        <v>3.7344398340248969E-2</v>
      </c>
    </row>
    <row r="25" spans="1:146" ht="30" hidden="1" customHeight="1" x14ac:dyDescent="0.25">
      <c r="A25" s="81">
        <f>VLOOKUP(D25,Countries!$D$5:$F$254,3,FALSE)</f>
        <v>7524000</v>
      </c>
      <c r="B25" s="86">
        <f ca="1">EP25</f>
        <v>2.2584033613445378E-2</v>
      </c>
      <c r="C25" s="80" t="str">
        <f>VLOOKUP(D25,Countries!$D$5:$E$254,2,FALSE)</f>
        <v>Asia</v>
      </c>
      <c r="D25" s="80" t="str">
        <f>Infections!A189</f>
        <v>Hong Kong</v>
      </c>
      <c r="E25" s="80">
        <f ca="1">INDEX(_Inf_Data,MATCH($D25,_Inf_Country,0),MATCH(E$2,_Inf_Day,0))</f>
        <v>1065</v>
      </c>
      <c r="F25" s="81">
        <f ca="1">EM25</f>
        <v>1.2285714285714284</v>
      </c>
      <c r="G25" s="80"/>
      <c r="H25" s="80">
        <f>INDEX(_Inf_Data,MATCH($D25,_Inf_Country,0),MATCH(H$3,_Inf_Day,0))</f>
        <v>0</v>
      </c>
      <c r="I25" s="80">
        <f>INDEX(_Inf_Data,MATCH($D25,_Inf_Country,0),MATCH(I$3,_Inf_Day,0))-INDEX(_Inf_Data,MATCH($D25,_Inf_Country,0),MATCH(H$3,_Inf_Day,0))*$C$2</f>
        <v>2</v>
      </c>
      <c r="J25" s="80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0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0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0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1.6</v>
      </c>
      <c r="N25" s="80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1.2</v>
      </c>
      <c r="O25" s="80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1.6</v>
      </c>
      <c r="P25" s="80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1</v>
      </c>
      <c r="Q25" s="80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.8</v>
      </c>
      <c r="R25" s="80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1</v>
      </c>
      <c r="S25" s="80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1.4</v>
      </c>
      <c r="T25" s="80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1</v>
      </c>
      <c r="U25" s="80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1.4</v>
      </c>
      <c r="V25" s="80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1.8</v>
      </c>
      <c r="W25" s="80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2.2000000000000002</v>
      </c>
      <c r="X25" s="80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2</v>
      </c>
      <c r="Y25" s="80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2.2000000000000002</v>
      </c>
      <c r="Z25" s="80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2.4</v>
      </c>
      <c r="AA25" s="80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3.4</v>
      </c>
      <c r="AB25" s="80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5</v>
      </c>
      <c r="AC25" s="80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5</v>
      </c>
      <c r="AD25" s="80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5.4</v>
      </c>
      <c r="AE25" s="80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5.4</v>
      </c>
      <c r="AF25" s="80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3.6</v>
      </c>
      <c r="AG25" s="80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1.6</v>
      </c>
      <c r="AH25" s="80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2</v>
      </c>
      <c r="AI25" s="80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1.8</v>
      </c>
      <c r="AJ25" s="80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1.4</v>
      </c>
      <c r="AK25" s="80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2.4</v>
      </c>
      <c r="AL25" s="80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2.2000000000000002</v>
      </c>
      <c r="AM25" s="80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1.8</v>
      </c>
      <c r="AN25" s="80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2.4</v>
      </c>
      <c r="AO25" s="80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3.2</v>
      </c>
      <c r="AP25" s="80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3.2</v>
      </c>
      <c r="AQ25" s="80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4.5999999999999996</v>
      </c>
      <c r="AR25" s="80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4.5999999999999996</v>
      </c>
      <c r="AS25" s="80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4</v>
      </c>
      <c r="AT25" s="80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3.2</v>
      </c>
      <c r="AU25" s="80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2.4</v>
      </c>
      <c r="AV25" s="80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1.8</v>
      </c>
      <c r="AW25" s="80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1.6</v>
      </c>
      <c r="AX25" s="80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2.2000000000000002</v>
      </c>
      <c r="AY25" s="80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2</v>
      </c>
      <c r="AZ25" s="80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2.2000000000000002</v>
      </c>
      <c r="BA25" s="80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1.6</v>
      </c>
      <c r="BB25" s="80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2.8</v>
      </c>
      <c r="BC25" s="80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2</v>
      </c>
      <c r="BD25" s="80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3</v>
      </c>
      <c r="BE25" s="80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3.8</v>
      </c>
      <c r="BF25" s="80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4.2</v>
      </c>
      <c r="BG25" s="80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4</v>
      </c>
      <c r="BH25" s="80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5</v>
      </c>
      <c r="BI25" s="80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5</v>
      </c>
      <c r="BJ25" s="80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5.8</v>
      </c>
      <c r="BK25" s="80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6.6</v>
      </c>
      <c r="BL25" s="80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9.4</v>
      </c>
      <c r="BM25" s="80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13.6</v>
      </c>
      <c r="BN25" s="80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22.2</v>
      </c>
      <c r="BO25" s="80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23.6</v>
      </c>
      <c r="BP25" s="80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31</v>
      </c>
      <c r="BQ25" s="80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35</v>
      </c>
      <c r="BR25" s="80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35.6</v>
      </c>
      <c r="BS25" s="80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30.8</v>
      </c>
      <c r="BT25" s="80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36</v>
      </c>
      <c r="BU25" s="80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40.4</v>
      </c>
      <c r="BV25" s="80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41</v>
      </c>
      <c r="BW25" s="80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51</v>
      </c>
      <c r="BX25" s="80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54.4</v>
      </c>
      <c r="BY25" s="80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52.2</v>
      </c>
      <c r="BZ25" s="80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49.2</v>
      </c>
      <c r="CA25" s="80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48.2</v>
      </c>
      <c r="CB25" s="80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40.799999999999997</v>
      </c>
      <c r="CC25" s="80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36</v>
      </c>
      <c r="CD25" s="80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35.200000000000003</v>
      </c>
      <c r="CE25" s="80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29.8</v>
      </c>
      <c r="CF25" s="80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26.6</v>
      </c>
      <c r="CG25" s="80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23</v>
      </c>
      <c r="CH25" s="80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22.2</v>
      </c>
      <c r="CI25" s="80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19.8</v>
      </c>
      <c r="CJ25" s="80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17.2</v>
      </c>
      <c r="CK25" s="80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13.8</v>
      </c>
      <c r="CL25" s="80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9.8000000000000007</v>
      </c>
      <c r="CM25" s="80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7.8</v>
      </c>
      <c r="CN25" s="80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5.6</v>
      </c>
      <c r="CO25" s="80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3.4</v>
      </c>
      <c r="CP25" s="80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3.4</v>
      </c>
      <c r="CQ25" s="80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3</v>
      </c>
      <c r="CR25" s="80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2.6</v>
      </c>
      <c r="CS25" s="80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1.6</v>
      </c>
      <c r="CT25" s="80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2.4</v>
      </c>
      <c r="CU25" s="80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2.4</v>
      </c>
      <c r="CV25" s="80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2.2000000000000002</v>
      </c>
      <c r="CW25" s="80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2</v>
      </c>
      <c r="CX25" s="80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2.4</v>
      </c>
      <c r="CY25" s="80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1.6</v>
      </c>
      <c r="CZ25" s="80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0.8</v>
      </c>
      <c r="DA25" s="80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0.4</v>
      </c>
      <c r="DB25" s="80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0.4</v>
      </c>
      <c r="DC25" s="80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0</v>
      </c>
      <c r="DD25" s="80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0.4</v>
      </c>
      <c r="DE25" s="80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0.4</v>
      </c>
      <c r="DF25" s="80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0.4</v>
      </c>
      <c r="DG25" s="80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0.6</v>
      </c>
      <c r="DH25" s="80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0.6</v>
      </c>
      <c r="DI25" s="80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0.2</v>
      </c>
      <c r="DJ25" s="80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1</v>
      </c>
      <c r="DK25" s="80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1</v>
      </c>
      <c r="DL25" s="80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0.8</v>
      </c>
      <c r="DM25" s="80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1.4</v>
      </c>
      <c r="DN25" s="80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1.4</v>
      </c>
      <c r="DO25" s="80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0.6</v>
      </c>
      <c r="DP25" s="80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.2</v>
      </c>
      <c r="DQ25" s="80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.4</v>
      </c>
      <c r="DR25" s="80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1</v>
      </c>
      <c r="DS25" s="80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1</v>
      </c>
      <c r="DT25" s="80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1.6</v>
      </c>
      <c r="DU25" s="80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1</v>
      </c>
      <c r="DV25" s="80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0.8</v>
      </c>
      <c r="DW25" s="80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0.6</v>
      </c>
      <c r="DX25" s="80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0.6</v>
      </c>
      <c r="DY25" s="80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2</v>
      </c>
      <c r="DZ25" s="80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2</v>
      </c>
      <c r="EA25" s="80" t="e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#N/A</v>
      </c>
      <c r="EB25" s="80" t="e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#N/A</v>
      </c>
      <c r="EC25" s="80" t="e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#N/A</v>
      </c>
      <c r="ED25">
        <v>1</v>
      </c>
      <c r="EF25" s="10">
        <f ca="1">HLOOKUP(TODAY()-EF$3,$B$3:$EC$252,ROW()-2)</f>
        <v>1.6</v>
      </c>
      <c r="EG25" s="10">
        <f ca="1">HLOOKUP(TODAY()-EG$3,$B$3:$EC$252,ROW()-2)</f>
        <v>1</v>
      </c>
      <c r="EH25" s="10">
        <f ca="1">HLOOKUP(TODAY()-EH$3,$B$3:$EC$252,ROW()-2)</f>
        <v>0.8</v>
      </c>
      <c r="EI25" s="10">
        <f ca="1">HLOOKUP(TODAY()-EI$3,$B$3:$EC$252,ROW()-2)</f>
        <v>0.6</v>
      </c>
      <c r="EJ25" s="10">
        <f ca="1">HLOOKUP(TODAY()-EJ$3,$B$3:$EC$252,ROW()-2)</f>
        <v>0.6</v>
      </c>
      <c r="EK25" s="10">
        <f ca="1">HLOOKUP(TODAY()-EK$3,$B$3:$EC$252,ROW()-2)</f>
        <v>2</v>
      </c>
      <c r="EL25" s="10">
        <f ca="1">HLOOKUP(TODAY()-EL$3,$B$3:$EC$252,ROW()-2)</f>
        <v>2</v>
      </c>
      <c r="EM25" s="10">
        <f ca="1">SUM(EF25:EL25)/7</f>
        <v>1.2285714285714284</v>
      </c>
      <c r="EO25" s="10">
        <f t="array" ref="EO25">MAX(IF(ISNA(J25:EC25),"",J25:EC25))</f>
        <v>54.4</v>
      </c>
      <c r="EP25" s="52">
        <f ca="1">EM25/EO25</f>
        <v>2.2584033613445378E-2</v>
      </c>
    </row>
    <row r="26" spans="1:146" ht="30" customHeight="1" x14ac:dyDescent="0.25">
      <c r="A26" s="81">
        <f>VLOOKUP(D26,Countries!$D$5:$F$254,3,FALSE)</f>
        <v>1259700000</v>
      </c>
      <c r="B26" s="86">
        <f ca="1">EP26</f>
        <v>0.83692830726115819</v>
      </c>
      <c r="C26" s="80" t="str">
        <f>VLOOKUP(D26,Countries!$D$5:$E$254,2,FALSE)</f>
        <v>Asia</v>
      </c>
      <c r="D26" s="80" t="str">
        <f>Infections!A82</f>
        <v>India</v>
      </c>
      <c r="E26" s="80">
        <f ca="1">INDEX(_Inf_Data,MATCH($D26,_Inf_Country,0),MATCH(E$2,_Inf_Day,0))</f>
        <v>131423</v>
      </c>
      <c r="F26" s="81">
        <f ca="1">EM26</f>
        <v>5204.8571428571431</v>
      </c>
      <c r="G26" s="80"/>
      <c r="H26" s="80">
        <f>INDEX(_Inf_Data,MATCH($D26,_Inf_Country,0),MATCH(H$3,_Inf_Day,0))</f>
        <v>0</v>
      </c>
      <c r="I26" s="80">
        <f>INDEX(_Inf_Data,MATCH($D26,_Inf_Country,0),MATCH(I$3,_Inf_Day,0))-INDEX(_Inf_Data,MATCH($D26,_Inf_Country,0),MATCH(H$3,_Inf_Day,0))*$C$2</f>
        <v>0</v>
      </c>
      <c r="J26" s="80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0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0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0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0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0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0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.2</v>
      </c>
      <c r="Q26" s="80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.2</v>
      </c>
      <c r="R26" s="80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.2</v>
      </c>
      <c r="S26" s="80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.4</v>
      </c>
      <c r="T26" s="80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.6</v>
      </c>
      <c r="U26" s="80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.4</v>
      </c>
      <c r="V26" s="80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.4</v>
      </c>
      <c r="W26" s="80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.4</v>
      </c>
      <c r="X26" s="80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.2</v>
      </c>
      <c r="Y26" s="80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0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0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0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0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0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0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0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0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0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0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0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0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0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</v>
      </c>
      <c r="AM26" s="80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</v>
      </c>
      <c r="AN26" s="80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</v>
      </c>
      <c r="AO26" s="80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</v>
      </c>
      <c r="AP26" s="80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</v>
      </c>
      <c r="AQ26" s="80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</v>
      </c>
      <c r="AR26" s="80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</v>
      </c>
      <c r="AS26" s="80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</v>
      </c>
      <c r="AT26" s="80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0</v>
      </c>
      <c r="AU26" s="80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0</v>
      </c>
      <c r="AV26" s="80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0.4</v>
      </c>
      <c r="AW26" s="80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0.4</v>
      </c>
      <c r="AX26" s="80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5</v>
      </c>
      <c r="AY26" s="80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5.4</v>
      </c>
      <c r="AZ26" s="80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5.6</v>
      </c>
      <c r="BA26" s="80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5.8</v>
      </c>
      <c r="BB26" s="80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6.8</v>
      </c>
      <c r="BC26" s="80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3</v>
      </c>
      <c r="BD26" s="80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5.2</v>
      </c>
      <c r="BE26" s="80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6.2</v>
      </c>
      <c r="BF26" s="80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7.8</v>
      </c>
      <c r="BG26" s="80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8.6</v>
      </c>
      <c r="BH26" s="80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11.8</v>
      </c>
      <c r="BI26" s="80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11.4</v>
      </c>
      <c r="BJ26" s="80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11.4</v>
      </c>
      <c r="BK26" s="80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13.8</v>
      </c>
      <c r="BL26" s="80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14.8</v>
      </c>
      <c r="BM26" s="80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18.399999999999999</v>
      </c>
      <c r="BN26" s="80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26.2</v>
      </c>
      <c r="BO26" s="80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42.2</v>
      </c>
      <c r="BP26" s="80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50.8</v>
      </c>
      <c r="BQ26" s="80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68.599999999999994</v>
      </c>
      <c r="BR26" s="80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68.400000000000006</v>
      </c>
      <c r="BS26" s="80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82.6</v>
      </c>
      <c r="BT26" s="80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79.400000000000006</v>
      </c>
      <c r="BU26" s="80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98.2</v>
      </c>
      <c r="BV26" s="80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97.6</v>
      </c>
      <c r="BW26" s="80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97.6</v>
      </c>
      <c r="BX26" s="80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118.8</v>
      </c>
      <c r="BY26" s="80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134</v>
      </c>
      <c r="BZ26" s="80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222.2</v>
      </c>
      <c r="CA26" s="80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311.2</v>
      </c>
      <c r="CB26" s="80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308.60000000000002</v>
      </c>
      <c r="CC26" s="80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366.2</v>
      </c>
      <c r="CD26" s="80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438.2</v>
      </c>
      <c r="CE26" s="80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556</v>
      </c>
      <c r="CF26" s="80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553.6</v>
      </c>
      <c r="CG26" s="80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669.8</v>
      </c>
      <c r="CH26" s="80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728.6</v>
      </c>
      <c r="CI26" s="80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802</v>
      </c>
      <c r="CJ26" s="80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733.6</v>
      </c>
      <c r="CK26" s="80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778.8</v>
      </c>
      <c r="CL26" s="80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907.4</v>
      </c>
      <c r="CM26" s="80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952.4</v>
      </c>
      <c r="CN26" s="80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944.8</v>
      </c>
      <c r="CO26" s="80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996.8</v>
      </c>
      <c r="CP26" s="80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1029.4000000000001</v>
      </c>
      <c r="CQ26" s="80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1053.8</v>
      </c>
      <c r="CR26" s="80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1225.5999999999999</v>
      </c>
      <c r="CS26" s="80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1243.4000000000001</v>
      </c>
      <c r="CT26" s="80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1330</v>
      </c>
      <c r="CU26" s="80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1403.6</v>
      </c>
      <c r="CV26" s="80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1471</v>
      </c>
      <c r="CW26" s="80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1383</v>
      </c>
      <c r="CX26" s="80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1548.8</v>
      </c>
      <c r="CY26" s="80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1562</v>
      </c>
      <c r="CZ26" s="80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1616.2</v>
      </c>
      <c r="DA26" s="80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1649.4</v>
      </c>
      <c r="DB26" s="80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1706.4</v>
      </c>
      <c r="DC26" s="80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1716</v>
      </c>
      <c r="DD26" s="80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1873.4</v>
      </c>
      <c r="DE26" s="80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2049.6</v>
      </c>
      <c r="DF26" s="80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2236.1999999999998</v>
      </c>
      <c r="DG26" s="80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2675</v>
      </c>
      <c r="DH26" s="80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2907.4</v>
      </c>
      <c r="DI26" s="80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3146</v>
      </c>
      <c r="DJ26" s="80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3330.4</v>
      </c>
      <c r="DK26" s="80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3438</v>
      </c>
      <c r="DL26" s="80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3274.2</v>
      </c>
      <c r="DM26" s="80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3552.2</v>
      </c>
      <c r="DN26" s="80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3556.2</v>
      </c>
      <c r="DO26" s="80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3588.2</v>
      </c>
      <c r="DP26" s="80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3672</v>
      </c>
      <c r="DQ26" s="80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3837.8</v>
      </c>
      <c r="DR26" s="80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3724.6</v>
      </c>
      <c r="DS26" s="80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3976</v>
      </c>
      <c r="DT26" s="80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4281.2</v>
      </c>
      <c r="DU26" s="80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4454.6000000000004</v>
      </c>
      <c r="DV26" s="80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4895.6000000000004</v>
      </c>
      <c r="DW26" s="80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5248.8</v>
      </c>
      <c r="DX26" s="80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5515.6</v>
      </c>
      <c r="DY26" s="80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5819.2</v>
      </c>
      <c r="DZ26" s="80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6219</v>
      </c>
      <c r="EA26" s="80" t="e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#N/A</v>
      </c>
      <c r="EB26" s="80" t="e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#N/A</v>
      </c>
      <c r="EC26" s="80" t="e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#N/A</v>
      </c>
      <c r="ED26">
        <v>1</v>
      </c>
      <c r="EF26" s="10">
        <f ca="1">HLOOKUP(TODAY()-EF$3,$B$3:$EC$252,ROW()-2)</f>
        <v>4281.2</v>
      </c>
      <c r="EG26" s="10">
        <f ca="1">HLOOKUP(TODAY()-EG$3,$B$3:$EC$252,ROW()-2)</f>
        <v>4454.6000000000004</v>
      </c>
      <c r="EH26" s="10">
        <f ca="1">HLOOKUP(TODAY()-EH$3,$B$3:$EC$252,ROW()-2)</f>
        <v>4895.6000000000004</v>
      </c>
      <c r="EI26" s="10">
        <f ca="1">HLOOKUP(TODAY()-EI$3,$B$3:$EC$252,ROW()-2)</f>
        <v>5248.8</v>
      </c>
      <c r="EJ26" s="10">
        <f ca="1">HLOOKUP(TODAY()-EJ$3,$B$3:$EC$252,ROW()-2)</f>
        <v>5515.6</v>
      </c>
      <c r="EK26" s="10">
        <f ca="1">HLOOKUP(TODAY()-EK$3,$B$3:$EC$252,ROW()-2)</f>
        <v>5819.2</v>
      </c>
      <c r="EL26" s="10">
        <f ca="1">HLOOKUP(TODAY()-EL$3,$B$3:$EC$252,ROW()-2)</f>
        <v>6219</v>
      </c>
      <c r="EM26" s="10">
        <f ca="1">SUM(EF26:EL26)/7</f>
        <v>5204.8571428571431</v>
      </c>
      <c r="EO26" s="10">
        <f t="array" ref="EO26">MAX(IF(ISNA(J26:EC26),"",J26:EC26))</f>
        <v>6219</v>
      </c>
      <c r="EP26" s="52">
        <f ca="1">EM26/EO26</f>
        <v>0.83692830726115819</v>
      </c>
    </row>
    <row r="27" spans="1:146" ht="30" hidden="1" customHeight="1" x14ac:dyDescent="0.25">
      <c r="A27" s="81">
        <f>VLOOKUP(D27,Countries!$D$5:$F$254,3,FALSE)</f>
        <v>69900000</v>
      </c>
      <c r="B27" s="86">
        <f ca="1">EP27</f>
        <v>1.7772778402699665E-2</v>
      </c>
      <c r="C27" s="80" t="str">
        <f>VLOOKUP(D27,Countries!$D$5:$E$254,2,FALSE)</f>
        <v>Asia</v>
      </c>
      <c r="D27" s="80" t="str">
        <f>Infections!A169</f>
        <v>Thailand</v>
      </c>
      <c r="E27" s="80">
        <f ca="1">INDEX(_Inf_Data,MATCH($D27,_Inf_Country,0),MATCH(E$2,_Inf_Day,0))</f>
        <v>3040</v>
      </c>
      <c r="F27" s="81">
        <f ca="1">EM27</f>
        <v>2.2571428571428576</v>
      </c>
      <c r="G27" s="80"/>
      <c r="H27" s="80">
        <f>INDEX(_Inf_Data,MATCH($D27,_Inf_Country,0),MATCH(H$3,_Inf_Day,0))</f>
        <v>2</v>
      </c>
      <c r="I27" s="80">
        <f>INDEX(_Inf_Data,MATCH($D27,_Inf_Country,0),MATCH(I$3,_Inf_Day,0))-INDEX(_Inf_Data,MATCH($D27,_Inf_Country,0),MATCH(H$3,_Inf_Day,0))*$C$2</f>
        <v>1</v>
      </c>
      <c r="J27" s="80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0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0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0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1.2</v>
      </c>
      <c r="N27" s="80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2.2000000000000002</v>
      </c>
      <c r="O27" s="80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1.8</v>
      </c>
      <c r="P27" s="80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1.4</v>
      </c>
      <c r="Q27" s="80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2.2000000000000002</v>
      </c>
      <c r="R27" s="80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2.2000000000000002</v>
      </c>
      <c r="S27" s="80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1</v>
      </c>
      <c r="T27" s="80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1</v>
      </c>
      <c r="U27" s="80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2.2000000000000002</v>
      </c>
      <c r="V27" s="80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1.2</v>
      </c>
      <c r="W27" s="80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1.2</v>
      </c>
      <c r="X27" s="80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1.2</v>
      </c>
      <c r="Y27" s="80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2.6</v>
      </c>
      <c r="Z27" s="80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1.4</v>
      </c>
      <c r="AA27" s="80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1.4</v>
      </c>
      <c r="AB27" s="80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1.6</v>
      </c>
      <c r="AC27" s="80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1.6</v>
      </c>
      <c r="AD27" s="80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.2</v>
      </c>
      <c r="AE27" s="80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.2</v>
      </c>
      <c r="AF27" s="80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.2</v>
      </c>
      <c r="AG27" s="80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.2</v>
      </c>
      <c r="AH27" s="80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.4</v>
      </c>
      <c r="AI27" s="80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.4</v>
      </c>
      <c r="AJ27" s="80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.4</v>
      </c>
      <c r="AK27" s="80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.4</v>
      </c>
      <c r="AL27" s="80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.2</v>
      </c>
      <c r="AM27" s="80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0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0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0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.4</v>
      </c>
      <c r="AQ27" s="80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1</v>
      </c>
      <c r="AR27" s="80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1</v>
      </c>
      <c r="AS27" s="80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1.2</v>
      </c>
      <c r="AT27" s="80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1.4</v>
      </c>
      <c r="AU27" s="80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1</v>
      </c>
      <c r="AV27" s="80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.6</v>
      </c>
      <c r="AW27" s="80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.6</v>
      </c>
      <c r="AX27" s="80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.4</v>
      </c>
      <c r="AY27" s="80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1</v>
      </c>
      <c r="AZ27" s="80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1.2</v>
      </c>
      <c r="BA27" s="80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1.4</v>
      </c>
      <c r="BB27" s="80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1.4</v>
      </c>
      <c r="BC27" s="80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1.4</v>
      </c>
      <c r="BD27" s="80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1.2</v>
      </c>
      <c r="BE27" s="80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2.2000000000000002</v>
      </c>
      <c r="BF27" s="80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4</v>
      </c>
      <c r="BG27" s="80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5</v>
      </c>
      <c r="BH27" s="80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6.4</v>
      </c>
      <c r="BI27" s="80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12.2</v>
      </c>
      <c r="BJ27" s="80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7.600000000000001</v>
      </c>
      <c r="BK27" s="80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21.4</v>
      </c>
      <c r="BL27" s="80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27.4</v>
      </c>
      <c r="BM27" s="80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38</v>
      </c>
      <c r="BN27" s="80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41.6</v>
      </c>
      <c r="BO27" s="80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52.8</v>
      </c>
      <c r="BP27" s="80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84.4</v>
      </c>
      <c r="BQ27" s="80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101.8</v>
      </c>
      <c r="BR27" s="80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111</v>
      </c>
      <c r="BS27" s="80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122.4</v>
      </c>
      <c r="BT27" s="80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126.8</v>
      </c>
      <c r="BU27" s="80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107.4</v>
      </c>
      <c r="BV27" s="80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104.8</v>
      </c>
      <c r="BW27" s="80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112.2</v>
      </c>
      <c r="BX27" s="80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18</v>
      </c>
      <c r="BY27" s="80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121.2</v>
      </c>
      <c r="BZ27" s="80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27</v>
      </c>
      <c r="CA27" s="80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26</v>
      </c>
      <c r="CB27" s="80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118</v>
      </c>
      <c r="CC27" s="80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108.6</v>
      </c>
      <c r="CD27" s="80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03.6</v>
      </c>
      <c r="CE27" s="80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89.8</v>
      </c>
      <c r="CF27" s="80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76.599999999999994</v>
      </c>
      <c r="CG27" s="80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78.2</v>
      </c>
      <c r="CH27" s="80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71.2</v>
      </c>
      <c r="CI27" s="80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60.8</v>
      </c>
      <c r="CJ27" s="80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59.6</v>
      </c>
      <c r="CK27" s="80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58.6</v>
      </c>
      <c r="CL27" s="80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42</v>
      </c>
      <c r="CM27" s="80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38</v>
      </c>
      <c r="CN27" s="80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34</v>
      </c>
      <c r="CO27" s="80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30.8</v>
      </c>
      <c r="CP27" s="80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29.8</v>
      </c>
      <c r="CQ27" s="80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30.8</v>
      </c>
      <c r="CR27" s="80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30.4</v>
      </c>
      <c r="CS27" s="80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29.8</v>
      </c>
      <c r="CT27" s="80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27.8</v>
      </c>
      <c r="CU27" s="80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25.2</v>
      </c>
      <c r="CV27" s="80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21.2</v>
      </c>
      <c r="CW27" s="80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28.4</v>
      </c>
      <c r="CX27" s="80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23</v>
      </c>
      <c r="CY27" s="80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22.2</v>
      </c>
      <c r="CZ27" s="80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21</v>
      </c>
      <c r="DA27" s="80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19.8</v>
      </c>
      <c r="DB27" s="80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8</v>
      </c>
      <c r="DC27" s="80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9.4</v>
      </c>
      <c r="DD27" s="80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7.6</v>
      </c>
      <c r="DE27" s="80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7</v>
      </c>
      <c r="DF27" s="80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6.2</v>
      </c>
      <c r="DG27" s="80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8</v>
      </c>
      <c r="DH27" s="80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6.8</v>
      </c>
      <c r="DI27" s="80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5.8</v>
      </c>
      <c r="DJ27" s="80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5.2</v>
      </c>
      <c r="DK27" s="80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6.2</v>
      </c>
      <c r="DL27" s="80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.4</v>
      </c>
      <c r="DM27" s="80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4.2</v>
      </c>
      <c r="DN27" s="80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5.2</v>
      </c>
      <c r="DO27" s="80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5</v>
      </c>
      <c r="DP27" s="80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3.4</v>
      </c>
      <c r="DQ27" s="80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2.8</v>
      </c>
      <c r="DR27" s="80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3.2</v>
      </c>
      <c r="DS27" s="80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2</v>
      </c>
      <c r="DT27" s="80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2.2000000000000002</v>
      </c>
      <c r="DU27" s="80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2.8</v>
      </c>
      <c r="DV27" s="80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3</v>
      </c>
      <c r="DW27" s="80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1.8</v>
      </c>
      <c r="DX27" s="80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2.4</v>
      </c>
      <c r="DY27" s="80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1.8</v>
      </c>
      <c r="DZ27" s="80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1.8</v>
      </c>
      <c r="EA27" s="80" t="e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#N/A</v>
      </c>
      <c r="EB27" s="80" t="e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#N/A</v>
      </c>
      <c r="EC27" s="80" t="e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#N/A</v>
      </c>
      <c r="ED27">
        <v>1</v>
      </c>
      <c r="EF27" s="10">
        <f ca="1">HLOOKUP(TODAY()-EF$3,$B$3:$EC$252,ROW()-2)</f>
        <v>2.2000000000000002</v>
      </c>
      <c r="EG27" s="10">
        <f ca="1">HLOOKUP(TODAY()-EG$3,$B$3:$EC$252,ROW()-2)</f>
        <v>2.8</v>
      </c>
      <c r="EH27" s="10">
        <f ca="1">HLOOKUP(TODAY()-EH$3,$B$3:$EC$252,ROW()-2)</f>
        <v>3</v>
      </c>
      <c r="EI27" s="10">
        <f ca="1">HLOOKUP(TODAY()-EI$3,$B$3:$EC$252,ROW()-2)</f>
        <v>1.8</v>
      </c>
      <c r="EJ27" s="10">
        <f ca="1">HLOOKUP(TODAY()-EJ$3,$B$3:$EC$252,ROW()-2)</f>
        <v>2.4</v>
      </c>
      <c r="EK27" s="10">
        <f ca="1">HLOOKUP(TODAY()-EK$3,$B$3:$EC$252,ROW()-2)</f>
        <v>1.8</v>
      </c>
      <c r="EL27" s="10">
        <f ca="1">HLOOKUP(TODAY()-EL$3,$B$3:$EC$252,ROW()-2)</f>
        <v>1.8</v>
      </c>
      <c r="EM27" s="10">
        <f ca="1">SUM(EF27:EL27)/7</f>
        <v>2.2571428571428576</v>
      </c>
      <c r="EO27" s="10">
        <f t="array" ref="EO27">MAX(IF(ISNA(J27:EC27),"",J27:EC27))</f>
        <v>127</v>
      </c>
      <c r="EP27" s="52">
        <f ca="1">EM27/EO27</f>
        <v>1.7772778402699665E-2</v>
      </c>
    </row>
    <row r="28" spans="1:146" ht="30" hidden="1" customHeight="1" x14ac:dyDescent="0.25">
      <c r="A28" s="81">
        <f>VLOOKUP(D28,Countries!$D$5:$F$254,3,FALSE)</f>
        <v>19000000</v>
      </c>
      <c r="B28" s="86">
        <f ca="1">EP28</f>
        <v>0.60204081632653061</v>
      </c>
      <c r="C28" s="80" t="str">
        <f>VLOOKUP(D28,Countries!$D$5:$E$254,2,FALSE)</f>
        <v>Asia</v>
      </c>
      <c r="D28" s="80" t="str">
        <f>Infections!A166</f>
        <v>Syria</v>
      </c>
      <c r="E28" s="80">
        <f ca="1">INDEX(_Inf_Data,MATCH($D28,_Inf_Country,0),MATCH(E$2,_Inf_Day,0))</f>
        <v>70</v>
      </c>
      <c r="F28" s="81">
        <f ca="1">EM28</f>
        <v>1.6857142857142857</v>
      </c>
      <c r="G28" s="80"/>
      <c r="H28" s="80">
        <f>INDEX(_Inf_Data,MATCH($D28,_Inf_Country,0),MATCH(H$3,_Inf_Day,0))</f>
        <v>0</v>
      </c>
      <c r="I28" s="80">
        <f>INDEX(_Inf_Data,MATCH($D28,_Inf_Country,0),MATCH(I$3,_Inf_Day,0))-INDEX(_Inf_Data,MATCH($D28,_Inf_Country,0),MATCH(H$3,_Inf_Day,0))*$C$2</f>
        <v>0</v>
      </c>
      <c r="J28" s="80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0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0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0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</v>
      </c>
      <c r="N28" s="80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0</v>
      </c>
      <c r="O28" s="80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0</v>
      </c>
      <c r="P28" s="80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0</v>
      </c>
      <c r="Q28" s="80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0</v>
      </c>
      <c r="R28" s="80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0</v>
      </c>
      <c r="S28" s="80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</v>
      </c>
      <c r="T28" s="80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</v>
      </c>
      <c r="U28" s="80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</v>
      </c>
      <c r="V28" s="80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</v>
      </c>
      <c r="W28" s="80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0</v>
      </c>
      <c r="X28" s="80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0</v>
      </c>
      <c r="Y28" s="80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0</v>
      </c>
      <c r="Z28" s="80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0</v>
      </c>
      <c r="AA28" s="80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0</v>
      </c>
      <c r="AB28" s="80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</v>
      </c>
      <c r="AC28" s="80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</v>
      </c>
      <c r="AD28" s="80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</v>
      </c>
      <c r="AE28" s="80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0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0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</v>
      </c>
      <c r="AH28" s="80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</v>
      </c>
      <c r="AI28" s="80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</v>
      </c>
      <c r="AJ28" s="80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0</v>
      </c>
      <c r="AK28" s="80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0</v>
      </c>
      <c r="AL28" s="80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0</v>
      </c>
      <c r="AM28" s="80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</v>
      </c>
      <c r="AN28" s="80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0</v>
      </c>
      <c r="AO28" s="80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0</v>
      </c>
      <c r="AP28" s="80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0</v>
      </c>
      <c r="AQ28" s="80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0</v>
      </c>
      <c r="AR28" s="80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0</v>
      </c>
      <c r="AS28" s="80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0</v>
      </c>
      <c r="AT28" s="80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0</v>
      </c>
      <c r="AU28" s="80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0</v>
      </c>
      <c r="AV28" s="80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0</v>
      </c>
      <c r="AW28" s="80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0</v>
      </c>
      <c r="AX28" s="80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0</v>
      </c>
      <c r="AY28" s="80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0</v>
      </c>
      <c r="AZ28" s="80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0</v>
      </c>
      <c r="BA28" s="80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</v>
      </c>
      <c r="BB28" s="80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</v>
      </c>
      <c r="BC28" s="80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</v>
      </c>
      <c r="BD28" s="80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</v>
      </c>
      <c r="BE28" s="80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</v>
      </c>
      <c r="BF28" s="80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</v>
      </c>
      <c r="BG28" s="80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0</v>
      </c>
      <c r="BH28" s="80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0</v>
      </c>
      <c r="BI28" s="80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0</v>
      </c>
      <c r="BJ28" s="80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0</v>
      </c>
      <c r="BK28" s="80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0</v>
      </c>
      <c r="BL28" s="80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0</v>
      </c>
      <c r="BM28" s="80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0</v>
      </c>
      <c r="BN28" s="80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0</v>
      </c>
      <c r="BO28" s="80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0</v>
      </c>
      <c r="BP28" s="80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0.2</v>
      </c>
      <c r="BQ28" s="80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0.2</v>
      </c>
      <c r="BR28" s="80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0.2</v>
      </c>
      <c r="BS28" s="80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1</v>
      </c>
      <c r="BT28" s="80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</v>
      </c>
      <c r="BU28" s="80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0.8</v>
      </c>
      <c r="BV28" s="80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0.8</v>
      </c>
      <c r="BW28" s="80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.6</v>
      </c>
      <c r="BX28" s="80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</v>
      </c>
      <c r="BY28" s="80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</v>
      </c>
      <c r="BZ28" s="80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</v>
      </c>
      <c r="CA28" s="80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2.2000000000000002</v>
      </c>
      <c r="CB28" s="80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.4</v>
      </c>
      <c r="CC28" s="80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1.2</v>
      </c>
      <c r="CD28" s="80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1.8</v>
      </c>
      <c r="CE28" s="80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1.8</v>
      </c>
      <c r="CF28" s="80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0.6</v>
      </c>
      <c r="CG28" s="80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0.6</v>
      </c>
      <c r="CH28" s="80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0.6</v>
      </c>
      <c r="CI28" s="80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0</v>
      </c>
      <c r="CJ28" s="80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1.2</v>
      </c>
      <c r="CK28" s="80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1.2</v>
      </c>
      <c r="CL28" s="80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1.2</v>
      </c>
      <c r="CM28" s="80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</v>
      </c>
      <c r="CN28" s="80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8</v>
      </c>
      <c r="CO28" s="80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1.6</v>
      </c>
      <c r="CP28" s="80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2.6</v>
      </c>
      <c r="CQ28" s="80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2.6</v>
      </c>
      <c r="CR28" s="80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2</v>
      </c>
      <c r="CS28" s="80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1.2</v>
      </c>
      <c r="CT28" s="80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1.8</v>
      </c>
      <c r="CU28" s="80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0.8</v>
      </c>
      <c r="CV28" s="80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0.8</v>
      </c>
      <c r="CW28" s="80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0.6</v>
      </c>
      <c r="CX28" s="80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0.6</v>
      </c>
      <c r="CY28" s="80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2</v>
      </c>
      <c r="CZ28" s="80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2</v>
      </c>
      <c r="DA28" s="80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2</v>
      </c>
      <c r="DB28" s="80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0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.2</v>
      </c>
      <c r="DD28" s="80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.2</v>
      </c>
      <c r="DE28" s="80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2</v>
      </c>
      <c r="DF28" s="80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0.2</v>
      </c>
      <c r="DG28" s="80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0.2</v>
      </c>
      <c r="DH28" s="80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0.2</v>
      </c>
      <c r="DI28" s="80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0.2</v>
      </c>
      <c r="DJ28" s="80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0.2</v>
      </c>
      <c r="DK28" s="80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6</v>
      </c>
      <c r="DL28" s="80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6</v>
      </c>
      <c r="DM28" s="80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6</v>
      </c>
      <c r="DN28" s="80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4</v>
      </c>
      <c r="DO28" s="80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.4</v>
      </c>
      <c r="DP28" s="80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.2</v>
      </c>
      <c r="DQ28" s="80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.2</v>
      </c>
      <c r="DR28" s="80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.6</v>
      </c>
      <c r="DS28" s="80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.8</v>
      </c>
      <c r="DT28" s="80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2.2000000000000002</v>
      </c>
      <c r="DU28" s="80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2</v>
      </c>
      <c r="DV28" s="80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2</v>
      </c>
      <c r="DW28" s="80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1.6</v>
      </c>
      <c r="DX28" s="80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1.4</v>
      </c>
      <c r="DY28" s="80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0.2</v>
      </c>
      <c r="DZ28" s="80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2.4</v>
      </c>
      <c r="EA28" s="80" t="e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#N/A</v>
      </c>
      <c r="EB28" s="80" t="e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#N/A</v>
      </c>
      <c r="EC28" s="80" t="e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#N/A</v>
      </c>
      <c r="ED28">
        <v>1</v>
      </c>
      <c r="EF28" s="10">
        <f ca="1">HLOOKUP(TODAY()-EF$3,$B$3:$EC$252,ROW()-2)</f>
        <v>2.2000000000000002</v>
      </c>
      <c r="EG28" s="10">
        <f ca="1">HLOOKUP(TODAY()-EG$3,$B$3:$EC$252,ROW()-2)</f>
        <v>2</v>
      </c>
      <c r="EH28" s="10">
        <f ca="1">HLOOKUP(TODAY()-EH$3,$B$3:$EC$252,ROW()-2)</f>
        <v>2</v>
      </c>
      <c r="EI28" s="10">
        <f ca="1">HLOOKUP(TODAY()-EI$3,$B$3:$EC$252,ROW()-2)</f>
        <v>1.6</v>
      </c>
      <c r="EJ28" s="10">
        <f ca="1">HLOOKUP(TODAY()-EJ$3,$B$3:$EC$252,ROW()-2)</f>
        <v>1.4</v>
      </c>
      <c r="EK28" s="10">
        <f ca="1">HLOOKUP(TODAY()-EK$3,$B$3:$EC$252,ROW()-2)</f>
        <v>0.2</v>
      </c>
      <c r="EL28" s="10">
        <f ca="1">HLOOKUP(TODAY()-EL$3,$B$3:$EC$252,ROW()-2)</f>
        <v>2.4</v>
      </c>
      <c r="EM28" s="10">
        <f ca="1">SUM(EF28:EL28)/7</f>
        <v>1.6857142857142857</v>
      </c>
      <c r="EO28" s="10">
        <f t="array" ref="EO28">MAX(IF(ISNA(J28:EC28),"",J28:EC28))</f>
        <v>2.8</v>
      </c>
      <c r="EP28" s="52">
        <f ca="1">EM28/EO28</f>
        <v>0.60204081632653061</v>
      </c>
    </row>
    <row r="29" spans="1:146" ht="30" hidden="1" customHeight="1" x14ac:dyDescent="0.25">
      <c r="A29" s="81">
        <f>VLOOKUP(D29,Countries!$D$5:$F$254,3,FALSE)</f>
        <v>77000</v>
      </c>
      <c r="B29" s="86">
        <f ca="1">EP29</f>
        <v>6.2794348508634227E-3</v>
      </c>
      <c r="C29" s="80" t="str">
        <f>VLOOKUP(D29,Countries!$D$5:$E$254,2,FALSE)</f>
        <v>Europe</v>
      </c>
      <c r="D29" s="80" t="str">
        <f>Infections!A7</f>
        <v>Andorra</v>
      </c>
      <c r="E29" s="81">
        <f ca="1">INDEX(_Inf_Data,MATCH($D29,_Inf_Country,0),MATCH(E$2,_Inf_Day,0))</f>
        <v>762</v>
      </c>
      <c r="F29" s="81">
        <f ca="1">EM29</f>
        <v>0.22857142857142856</v>
      </c>
      <c r="G29" s="80"/>
      <c r="H29" s="80">
        <f>INDEX(_Inf_Data,MATCH($D29,_Inf_Country,0),MATCH(H$3,_Inf_Day,0))</f>
        <v>0</v>
      </c>
      <c r="I29" s="80">
        <f>INDEX(_Inf_Data,MATCH($D29,_Inf_Country,0),MATCH(I$3,_Inf_Day,0))-INDEX(_Inf_Data,MATCH($D29,_Inf_Country,0),MATCH(H$3,_Inf_Day,0))*$C$2</f>
        <v>0</v>
      </c>
      <c r="J29" s="80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0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0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0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0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0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0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0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0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0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0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0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0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0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0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0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0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0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0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0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0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0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0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0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0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0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0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0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0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0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0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0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0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0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0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0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0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0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0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.2</v>
      </c>
      <c r="AW29" s="80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.2</v>
      </c>
      <c r="AX29" s="80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.2</v>
      </c>
      <c r="AY29" s="80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.2</v>
      </c>
      <c r="AZ29" s="80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.2</v>
      </c>
      <c r="BA29" s="80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0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0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0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0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0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0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0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</v>
      </c>
      <c r="BI29" s="80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</v>
      </c>
      <c r="BJ29" s="80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2</v>
      </c>
      <c r="BK29" s="80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7.6</v>
      </c>
      <c r="BL29" s="80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7.6</v>
      </c>
      <c r="BM29" s="80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0.4</v>
      </c>
      <c r="BN29" s="80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4.8</v>
      </c>
      <c r="BO29" s="80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17.2</v>
      </c>
      <c r="BP29" s="80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14.8</v>
      </c>
      <c r="BQ29" s="80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18.8</v>
      </c>
      <c r="BR29" s="80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22.2</v>
      </c>
      <c r="BS29" s="80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22.6</v>
      </c>
      <c r="BT29" s="80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27.2</v>
      </c>
      <c r="BU29" s="80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0.8</v>
      </c>
      <c r="BV29" s="80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35</v>
      </c>
      <c r="BW29" s="80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34</v>
      </c>
      <c r="BX29" s="80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36.4</v>
      </c>
      <c r="BY29" s="80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30.4</v>
      </c>
      <c r="BZ29" s="80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24.6</v>
      </c>
      <c r="CA29" s="80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24</v>
      </c>
      <c r="CB29" s="80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21</v>
      </c>
      <c r="CC29" s="80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19.2</v>
      </c>
      <c r="CD29" s="80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25</v>
      </c>
      <c r="CE29" s="80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27</v>
      </c>
      <c r="CF29" s="80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3.4</v>
      </c>
      <c r="CG29" s="80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25</v>
      </c>
      <c r="CH29" s="80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23.4</v>
      </c>
      <c r="CI29" s="80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20</v>
      </c>
      <c r="CJ29" s="80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5.2</v>
      </c>
      <c r="CK29" s="80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8.600000000000001</v>
      </c>
      <c r="CL29" s="80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6.399999999999999</v>
      </c>
      <c r="CM29" s="80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15.2</v>
      </c>
      <c r="CN29" s="80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4.4</v>
      </c>
      <c r="CO29" s="80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14.4</v>
      </c>
      <c r="CP29" s="80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11.6</v>
      </c>
      <c r="CQ29" s="80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11.6</v>
      </c>
      <c r="CR29" s="80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10.8</v>
      </c>
      <c r="CS29" s="80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8.8000000000000007</v>
      </c>
      <c r="CT29" s="80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8.8000000000000007</v>
      </c>
      <c r="CU29" s="80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5.4</v>
      </c>
      <c r="CV29" s="80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3.8</v>
      </c>
      <c r="CW29" s="80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3.6</v>
      </c>
      <c r="CX29" s="80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4.2</v>
      </c>
      <c r="CY29" s="80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4.2</v>
      </c>
      <c r="CZ29" s="80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4</v>
      </c>
      <c r="DA29" s="80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4</v>
      </c>
      <c r="DB29" s="80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2.4</v>
      </c>
      <c r="DC29" s="80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1.4</v>
      </c>
      <c r="DD29" s="80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1.4</v>
      </c>
      <c r="DE29" s="80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.8</v>
      </c>
      <c r="DF29" s="80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1</v>
      </c>
      <c r="DG29" s="80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1.4</v>
      </c>
      <c r="DH29" s="80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1.2</v>
      </c>
      <c r="DI29" s="80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1.2</v>
      </c>
      <c r="DJ29" s="80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1</v>
      </c>
      <c r="DK29" s="80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.8</v>
      </c>
      <c r="DL29" s="80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.8</v>
      </c>
      <c r="DM29" s="80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.8</v>
      </c>
      <c r="DN29" s="80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.8</v>
      </c>
      <c r="DO29" s="80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1.2</v>
      </c>
      <c r="DP29" s="80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1.6</v>
      </c>
      <c r="DQ29" s="80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1.4</v>
      </c>
      <c r="DR29" s="80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1.2</v>
      </c>
      <c r="DS29" s="80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1.2</v>
      </c>
      <c r="DT29" s="80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0.6</v>
      </c>
      <c r="DU29" s="80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0.2</v>
      </c>
      <c r="DV29" s="80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0</v>
      </c>
      <c r="DW29" s="80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0.2</v>
      </c>
      <c r="DX29" s="80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0.2</v>
      </c>
      <c r="DY29" s="80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0.2</v>
      </c>
      <c r="DZ29" s="80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0.2</v>
      </c>
      <c r="EA29" s="80" t="e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#N/A</v>
      </c>
      <c r="EB29" s="80" t="e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#N/A</v>
      </c>
      <c r="EC29" s="80" t="e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#N/A</v>
      </c>
      <c r="ED29">
        <v>1</v>
      </c>
      <c r="EF29" s="10">
        <f ca="1">HLOOKUP(TODAY()-EF$3,$B$3:$EC$252,ROW()-2)</f>
        <v>0.6</v>
      </c>
      <c r="EG29" s="10">
        <f ca="1">HLOOKUP(TODAY()-EG$3,$B$3:$EC$252,ROW()-2)</f>
        <v>0.2</v>
      </c>
      <c r="EH29" s="10">
        <f ca="1">HLOOKUP(TODAY()-EH$3,$B$3:$EC$252,ROW()-2)</f>
        <v>0</v>
      </c>
      <c r="EI29" s="10">
        <f ca="1">HLOOKUP(TODAY()-EI$3,$B$3:$EC$252,ROW()-2)</f>
        <v>0.2</v>
      </c>
      <c r="EJ29" s="10">
        <f ca="1">HLOOKUP(TODAY()-EJ$3,$B$3:$EC$252,ROW()-2)</f>
        <v>0.2</v>
      </c>
      <c r="EK29" s="10">
        <f ca="1">HLOOKUP(TODAY()-EK$3,$B$3:$EC$252,ROW()-2)</f>
        <v>0.2</v>
      </c>
      <c r="EL29" s="10">
        <f ca="1">HLOOKUP(TODAY()-EL$3,$B$3:$EC$252,ROW()-2)</f>
        <v>0.2</v>
      </c>
      <c r="EM29" s="10">
        <f ca="1">SUM(EF29:EL29)/7</f>
        <v>0.22857142857142856</v>
      </c>
      <c r="EO29" s="10">
        <f t="array" ref="EO29">MAX(IF(ISNA(J29:EC29),"",J29:EC29))</f>
        <v>36.4</v>
      </c>
      <c r="EP29" s="52">
        <f ca="1">EM29/EO29</f>
        <v>6.2794348508634227E-3</v>
      </c>
    </row>
    <row r="30" spans="1:146" ht="30" hidden="1" customHeight="1" x14ac:dyDescent="0.25">
      <c r="A30" s="81">
        <f>VLOOKUP(D30,Countries!$D$5:$F$254,3,FALSE)</f>
        <v>1420000</v>
      </c>
      <c r="B30" s="86">
        <f ca="1">EP30</f>
        <v>5.4868316041500394E-2</v>
      </c>
      <c r="C30" s="80" t="str">
        <f>VLOOKUP(D30,Countries!$D$5:$E$254,2,FALSE)</f>
        <v>USA</v>
      </c>
      <c r="D30" s="80" t="str">
        <f>Infections!A205</f>
        <v>Hawaii</v>
      </c>
      <c r="E30" s="80">
        <f ca="1">INDEX(_Inf_Data,MATCH($D30,_Inf_Country,0),MATCH(E$2,_Inf_Day,0))</f>
        <v>858</v>
      </c>
      <c r="F30" s="81">
        <f ca="1">EM30</f>
        <v>7.8571428571428559</v>
      </c>
      <c r="G30" s="80"/>
      <c r="H30" s="80">
        <f>INDEX(_Inf_Data,MATCH($D30,_Inf_Country,0),MATCH(H$3,_Inf_Day,0))</f>
        <v>0</v>
      </c>
      <c r="I30" s="80">
        <f>INDEX(_Inf_Data,MATCH($D30,_Inf_Country,0),MATCH(I$3,_Inf_Day,0))-INDEX(_Inf_Data,MATCH($D30,_Inf_Country,0),MATCH(H$3,_Inf_Day,0))*$C$2</f>
        <v>0</v>
      </c>
      <c r="J30" s="80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0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0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0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0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0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0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0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0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0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0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0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0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0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0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0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0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0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0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0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0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0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0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0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0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0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0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0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0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0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0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0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0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0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0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0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0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0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</v>
      </c>
      <c r="AV30" s="80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</v>
      </c>
      <c r="AW30" s="80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</v>
      </c>
      <c r="AX30" s="80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</v>
      </c>
      <c r="AY30" s="80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</v>
      </c>
      <c r="AZ30" s="80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</v>
      </c>
      <c r="BA30" s="80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.2</v>
      </c>
      <c r="BB30" s="80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0.2</v>
      </c>
      <c r="BC30" s="80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0.2</v>
      </c>
      <c r="BD30" s="80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0.6</v>
      </c>
      <c r="BE30" s="80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0.4</v>
      </c>
      <c r="BF30" s="80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0.2</v>
      </c>
      <c r="BG30" s="80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0.2</v>
      </c>
      <c r="BH30" s="80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0.6</v>
      </c>
      <c r="BI30" s="80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0.6</v>
      </c>
      <c r="BJ30" s="80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1.2</v>
      </c>
      <c r="BK30" s="80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1.6</v>
      </c>
      <c r="BL30" s="80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2.6</v>
      </c>
      <c r="BM30" s="80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3.4</v>
      </c>
      <c r="BN30" s="80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39.4</v>
      </c>
      <c r="BO30" s="80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6.2</v>
      </c>
      <c r="BP30" s="80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9</v>
      </c>
      <c r="BQ30" s="80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20.8</v>
      </c>
      <c r="BR30" s="80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9.8000000000000007</v>
      </c>
      <c r="BS30" s="80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-26.2</v>
      </c>
      <c r="BT30" s="80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143.19999999999999</v>
      </c>
      <c r="BU30" s="80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9</v>
      </c>
      <c r="BV30" s="80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6.8</v>
      </c>
      <c r="BW30" s="80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6.600000000000001</v>
      </c>
      <c r="BX30" s="80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21.6</v>
      </c>
      <c r="BY30" s="80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-109.2</v>
      </c>
      <c r="BZ30" s="80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27.4</v>
      </c>
      <c r="CA30" s="80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24.4</v>
      </c>
      <c r="CB30" s="80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113.6</v>
      </c>
      <c r="CC30" s="80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43.8</v>
      </c>
      <c r="CD30" s="80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43</v>
      </c>
      <c r="CE30" s="80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42.2</v>
      </c>
      <c r="CF30" s="80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38.200000000000003</v>
      </c>
      <c r="CG30" s="80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-49.4</v>
      </c>
      <c r="CH30" s="80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21.2</v>
      </c>
      <c r="CI30" s="80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8.8</v>
      </c>
      <c r="CJ30" s="80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9.2</v>
      </c>
      <c r="CK30" s="80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25.8</v>
      </c>
      <c r="CL30" s="80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8</v>
      </c>
      <c r="CM30" s="80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1.4</v>
      </c>
      <c r="CN30" s="80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10</v>
      </c>
      <c r="CO30" s="80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6.8</v>
      </c>
      <c r="CP30" s="80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1.8</v>
      </c>
      <c r="CQ30" s="80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17.600000000000001</v>
      </c>
      <c r="CR30" s="80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25.4</v>
      </c>
      <c r="CS30" s="80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28</v>
      </c>
      <c r="CT30" s="80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38.799999999999997</v>
      </c>
      <c r="CU30" s="80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42</v>
      </c>
      <c r="CV30" s="80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26.2</v>
      </c>
      <c r="CW30" s="80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24.8</v>
      </c>
      <c r="CX30" s="80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32.799999999999997</v>
      </c>
      <c r="CY30" s="80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26.8</v>
      </c>
      <c r="CZ30" s="80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24.8</v>
      </c>
      <c r="DA30" s="80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30.8</v>
      </c>
      <c r="DB30" s="80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29.2</v>
      </c>
      <c r="DC30" s="80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3</v>
      </c>
      <c r="DD30" s="80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13.4</v>
      </c>
      <c r="DE30" s="80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-9.8000000000000007</v>
      </c>
      <c r="DF30" s="80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-13.8</v>
      </c>
      <c r="DG30" s="80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-26.6</v>
      </c>
      <c r="DH30" s="80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-27.2</v>
      </c>
      <c r="DI30" s="80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-36.799999999999997</v>
      </c>
      <c r="DJ30" s="80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-19.8</v>
      </c>
      <c r="DK30" s="80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-25.8</v>
      </c>
      <c r="DL30" s="80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-11.2</v>
      </c>
      <c r="DM30" s="80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-13.4</v>
      </c>
      <c r="DN30" s="80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-3.2</v>
      </c>
      <c r="DO30" s="80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-3.8</v>
      </c>
      <c r="DP30" s="80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3.2</v>
      </c>
      <c r="DQ30" s="80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1.6</v>
      </c>
      <c r="DR30" s="80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-4</v>
      </c>
      <c r="DS30" s="80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-2.4</v>
      </c>
      <c r="DT30" s="80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2</v>
      </c>
      <c r="DU30" s="80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7.2</v>
      </c>
      <c r="DV30" s="80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2</v>
      </c>
      <c r="DW30" s="80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6.2</v>
      </c>
      <c r="DX30" s="80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10.4</v>
      </c>
      <c r="DY30" s="80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13.8</v>
      </c>
      <c r="DZ30" s="80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13.4</v>
      </c>
      <c r="EA30" s="80" t="e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#N/A</v>
      </c>
      <c r="EB30" s="80" t="e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#N/A</v>
      </c>
      <c r="EC30" s="80" t="e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#N/A</v>
      </c>
      <c r="ED30">
        <v>1</v>
      </c>
      <c r="EF30" s="10">
        <f ca="1">HLOOKUP(TODAY()-EF$3,$B$3:$EC$252,ROW()-2)</f>
        <v>2</v>
      </c>
      <c r="EG30" s="10">
        <f ca="1">HLOOKUP(TODAY()-EG$3,$B$3:$EC$252,ROW()-2)</f>
        <v>7.2</v>
      </c>
      <c r="EH30" s="10">
        <f ca="1">HLOOKUP(TODAY()-EH$3,$B$3:$EC$252,ROW()-2)</f>
        <v>2</v>
      </c>
      <c r="EI30" s="10">
        <f ca="1">HLOOKUP(TODAY()-EI$3,$B$3:$EC$252,ROW()-2)</f>
        <v>6.2</v>
      </c>
      <c r="EJ30" s="10">
        <f ca="1">HLOOKUP(TODAY()-EJ$3,$B$3:$EC$252,ROW()-2)</f>
        <v>10.4</v>
      </c>
      <c r="EK30" s="10">
        <f ca="1">HLOOKUP(TODAY()-EK$3,$B$3:$EC$252,ROW()-2)</f>
        <v>13.8</v>
      </c>
      <c r="EL30" s="10">
        <f ca="1">HLOOKUP(TODAY()-EL$3,$B$3:$EC$252,ROW()-2)</f>
        <v>13.4</v>
      </c>
      <c r="EM30" s="10">
        <f ca="1">SUM(EF30:EL30)/7</f>
        <v>7.8571428571428559</v>
      </c>
      <c r="EO30" s="10">
        <f t="array" ref="EO30">MAX(IF(ISNA(J30:EC30),"",J30:EC30))</f>
        <v>143.19999999999999</v>
      </c>
      <c r="EP30" s="52">
        <f ca="1">EM30/EO30</f>
        <v>5.4868316041500394E-2</v>
      </c>
    </row>
    <row r="31" spans="1:146" ht="30" hidden="1" customHeight="1" x14ac:dyDescent="0.25">
      <c r="A31" s="81">
        <f>VLOOKUP(D31,Countries!$D$5:$F$254,3,FALSE)</f>
        <v>630000</v>
      </c>
      <c r="B31" s="86">
        <f ca="1">EP31</f>
        <v>4.6921697549312615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ca="1">INDEX(_Inf_Data,MATCH($D31,_Inf_Country,0),MATCH(E$2,_Inf_Day,0))</f>
        <v>3990</v>
      </c>
      <c r="F31" s="81">
        <f ca="1">EM31</f>
        <v>8.9714285714285715</v>
      </c>
      <c r="G31" s="80"/>
      <c r="H31" s="80">
        <f>INDEX(_Inf_Data,MATCH($D31,_Inf_Country,0),MATCH(H$3,_Inf_Day,0))</f>
        <v>0</v>
      </c>
      <c r="I31" s="80">
        <f>INDEX(_Inf_Data,MATCH($D31,_Inf_Country,0),MATCH(I$3,_Inf_Day,0))-INDEX(_Inf_Data,MATCH($D31,_Inf_Country,0),MATCH(H$3,_Inf_Day,0))*$C$2</f>
        <v>0</v>
      </c>
      <c r="J31" s="80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0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0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0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0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0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0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0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0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0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0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0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0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0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0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0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0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0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0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0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0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0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0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0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0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0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0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0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0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0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0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0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0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0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0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0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0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.2</v>
      </c>
      <c r="AU31" s="80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.2</v>
      </c>
      <c r="AV31" s="80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.2</v>
      </c>
      <c r="AW31" s="80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.2</v>
      </c>
      <c r="AX31" s="80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.2</v>
      </c>
      <c r="AY31" s="80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0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.2</v>
      </c>
      <c r="BA31" s="80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.2</v>
      </c>
      <c r="BB31" s="80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.4</v>
      </c>
      <c r="BC31" s="80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.4</v>
      </c>
      <c r="BD31" s="80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.8</v>
      </c>
      <c r="BE31" s="80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1</v>
      </c>
      <c r="BF31" s="80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3.4</v>
      </c>
      <c r="BG31" s="80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6.2</v>
      </c>
      <c r="BH31" s="80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9.6</v>
      </c>
      <c r="BI31" s="80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10.8</v>
      </c>
      <c r="BJ31" s="80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14</v>
      </c>
      <c r="BK31" s="80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24.2</v>
      </c>
      <c r="BL31" s="80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33.799999999999997</v>
      </c>
      <c r="BM31" s="80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56.8</v>
      </c>
      <c r="BN31" s="80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85</v>
      </c>
      <c r="BO31" s="80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118.6</v>
      </c>
      <c r="BP31" s="80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131.6</v>
      </c>
      <c r="BQ31" s="80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134.4</v>
      </c>
      <c r="BR31" s="80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152.80000000000001</v>
      </c>
      <c r="BS31" s="80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169.8</v>
      </c>
      <c r="BT31" s="80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56.6</v>
      </c>
      <c r="BU31" s="80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61.4</v>
      </c>
      <c r="BV31" s="80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91.2</v>
      </c>
      <c r="BW31" s="80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70.2</v>
      </c>
      <c r="BX31" s="80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31</v>
      </c>
      <c r="BY31" s="80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45</v>
      </c>
      <c r="BZ31" s="80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42.80000000000001</v>
      </c>
      <c r="CA31" s="80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1.19999999999999</v>
      </c>
      <c r="CB31" s="80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32.4</v>
      </c>
      <c r="CC31" s="80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48.19999999999999</v>
      </c>
      <c r="CD31" s="80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25.2</v>
      </c>
      <c r="CE31" s="80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04.8</v>
      </c>
      <c r="CF31" s="80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96.6</v>
      </c>
      <c r="CG31" s="80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84.4</v>
      </c>
      <c r="CH31" s="80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77.2</v>
      </c>
      <c r="CI31" s="80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83.8</v>
      </c>
      <c r="CJ31" s="80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85.4</v>
      </c>
      <c r="CK31" s="80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62.2</v>
      </c>
      <c r="CL31" s="80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51.6</v>
      </c>
      <c r="CM31" s="80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38.4</v>
      </c>
      <c r="CN31" s="80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30</v>
      </c>
      <c r="CO31" s="80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34.799999999999997</v>
      </c>
      <c r="CP31" s="80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39.799999999999997</v>
      </c>
      <c r="CQ31" s="80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49</v>
      </c>
      <c r="CR31" s="80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48.6</v>
      </c>
      <c r="CS31" s="80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37</v>
      </c>
      <c r="CT31" s="80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34.799999999999997</v>
      </c>
      <c r="CU31" s="80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34.799999999999997</v>
      </c>
      <c r="CV31" s="80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25.6</v>
      </c>
      <c r="CW31" s="80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29</v>
      </c>
      <c r="CX31" s="80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30.6</v>
      </c>
      <c r="CY31" s="80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21</v>
      </c>
      <c r="CZ31" s="80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5</v>
      </c>
      <c r="DA31" s="80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15.2</v>
      </c>
      <c r="DB31" s="80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14.8</v>
      </c>
      <c r="DC31" s="80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14.6</v>
      </c>
      <c r="DD31" s="80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15.8</v>
      </c>
      <c r="DE31" s="80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16.600000000000001</v>
      </c>
      <c r="DF31" s="80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16.600000000000001</v>
      </c>
      <c r="DG31" s="80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11.8</v>
      </c>
      <c r="DH31" s="80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11.2</v>
      </c>
      <c r="DI31" s="80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9.8000000000000007</v>
      </c>
      <c r="DJ31" s="80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9.4</v>
      </c>
      <c r="DK31" s="80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9.4</v>
      </c>
      <c r="DL31" s="80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9.8000000000000007</v>
      </c>
      <c r="DM31" s="80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9.1999999999999993</v>
      </c>
      <c r="DN31" s="80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7.4</v>
      </c>
      <c r="DO31" s="80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7</v>
      </c>
      <c r="DP31" s="80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6.6</v>
      </c>
      <c r="DQ31" s="80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7.6</v>
      </c>
      <c r="DR31" s="80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7.4</v>
      </c>
      <c r="DS31" s="80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8.4</v>
      </c>
      <c r="DT31" s="80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10.199999999999999</v>
      </c>
      <c r="DU31" s="80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8.6</v>
      </c>
      <c r="DV31" s="80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8.6</v>
      </c>
      <c r="DW31" s="80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9.6</v>
      </c>
      <c r="DX31" s="80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10</v>
      </c>
      <c r="DY31" s="80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7.2</v>
      </c>
      <c r="DZ31" s="80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8.6</v>
      </c>
      <c r="EA31" s="80" t="e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#N/A</v>
      </c>
      <c r="EB31" s="80" t="e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#N/A</v>
      </c>
      <c r="EC31" s="80" t="e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#N/A</v>
      </c>
      <c r="ED31">
        <v>1</v>
      </c>
      <c r="EF31" s="10">
        <f ca="1">HLOOKUP(TODAY()-EF$3,$B$3:$EC$252,ROW()-2)</f>
        <v>10.199999999999999</v>
      </c>
      <c r="EG31" s="10">
        <f ca="1">HLOOKUP(TODAY()-EG$3,$B$3:$EC$252,ROW()-2)</f>
        <v>8.6</v>
      </c>
      <c r="EH31" s="10">
        <f ca="1">HLOOKUP(TODAY()-EH$3,$B$3:$EC$252,ROW()-2)</f>
        <v>8.6</v>
      </c>
      <c r="EI31" s="10">
        <f ca="1">HLOOKUP(TODAY()-EI$3,$B$3:$EC$252,ROW()-2)</f>
        <v>9.6</v>
      </c>
      <c r="EJ31" s="10">
        <f ca="1">HLOOKUP(TODAY()-EJ$3,$B$3:$EC$252,ROW()-2)</f>
        <v>10</v>
      </c>
      <c r="EK31" s="10">
        <f ca="1">HLOOKUP(TODAY()-EK$3,$B$3:$EC$252,ROW()-2)</f>
        <v>7.2</v>
      </c>
      <c r="EL31" s="10">
        <f ca="1">HLOOKUP(TODAY()-EL$3,$B$3:$EC$252,ROW()-2)</f>
        <v>8.6</v>
      </c>
      <c r="EM31" s="10">
        <f ca="1">SUM(EF31:EL31)/7</f>
        <v>8.9714285714285715</v>
      </c>
      <c r="EO31" s="10">
        <f t="array" ref="EO31">MAX(IF(ISNA(J31:EC31),"",J31:EC31))</f>
        <v>191.2</v>
      </c>
      <c r="EP31" s="52">
        <f ca="1">EM31/EO31</f>
        <v>4.6921697549312615E-2</v>
      </c>
    </row>
    <row r="32" spans="1:146" ht="30" hidden="1" customHeight="1" x14ac:dyDescent="0.25">
      <c r="A32" s="81">
        <f>VLOOKUP(D32,Countries!$D$5:$F$254,3,FALSE)</f>
        <v>1070000</v>
      </c>
      <c r="B32" s="86">
        <f ca="1">EP32</f>
        <v>1.4167650531286899E-2</v>
      </c>
      <c r="C32" s="80" t="str">
        <f>VLOOKUP(D32,Countries!$D$5:$E$254,2,FALSE)</f>
        <v>USA</v>
      </c>
      <c r="D32" s="80" t="str">
        <f>Infections!A220</f>
        <v>Montana</v>
      </c>
      <c r="E32" s="80">
        <f ca="1">INDEX(_Inf_Data,MATCH($D32,_Inf_Country,0),MATCH(E$2,_Inf_Day,0))</f>
        <v>479</v>
      </c>
      <c r="F32" s="81">
        <f ca="1">EM32</f>
        <v>1.0285714285714287</v>
      </c>
      <c r="G32" s="80"/>
      <c r="H32" s="80">
        <f>INDEX(_Inf_Data,MATCH($D32,_Inf_Country,0),MATCH(H$3,_Inf_Day,0))</f>
        <v>0</v>
      </c>
      <c r="I32" s="80">
        <f>INDEX(_Inf_Data,MATCH($D32,_Inf_Country,0),MATCH(I$3,_Inf_Day,0))-INDEX(_Inf_Data,MATCH($D32,_Inf_Country,0),MATCH(H$3,_Inf_Day,0))*$C$2</f>
        <v>0</v>
      </c>
      <c r="J32" s="80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0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0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0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</v>
      </c>
      <c r="N32" s="80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</v>
      </c>
      <c r="O32" s="80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</v>
      </c>
      <c r="P32" s="80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</v>
      </c>
      <c r="Q32" s="80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</v>
      </c>
      <c r="R32" s="80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0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0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0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0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0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0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0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0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0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0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0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0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0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0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0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0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0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0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0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0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0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0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0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0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0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0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0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0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0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0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0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0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0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0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0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0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</v>
      </c>
      <c r="BC32" s="80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</v>
      </c>
      <c r="BD32" s="80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</v>
      </c>
      <c r="BE32" s="80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</v>
      </c>
      <c r="BF32" s="80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</v>
      </c>
      <c r="BG32" s="80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</v>
      </c>
      <c r="BH32" s="80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0.8</v>
      </c>
      <c r="BI32" s="80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1.2</v>
      </c>
      <c r="BJ32" s="80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1.2</v>
      </c>
      <c r="BK32" s="80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1.6</v>
      </c>
      <c r="BL32" s="80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2</v>
      </c>
      <c r="BM32" s="80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3.4</v>
      </c>
      <c r="BN32" s="80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6.2</v>
      </c>
      <c r="BO32" s="80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6</v>
      </c>
      <c r="BP32" s="80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12.2</v>
      </c>
      <c r="BQ32" s="80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22.4</v>
      </c>
      <c r="BR32" s="80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7.8</v>
      </c>
      <c r="BS32" s="80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8.6</v>
      </c>
      <c r="BT32" s="80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11.6</v>
      </c>
      <c r="BU32" s="80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11.2</v>
      </c>
      <c r="BV32" s="80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20</v>
      </c>
      <c r="BW32" s="80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72.599999999999994</v>
      </c>
      <c r="BX32" s="80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44.6</v>
      </c>
      <c r="BY32" s="80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41.2</v>
      </c>
      <c r="BZ32" s="80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46.2</v>
      </c>
      <c r="CA32" s="80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33.4</v>
      </c>
      <c r="CB32" s="80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-32.799999999999997</v>
      </c>
      <c r="CC32" s="80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-0.8</v>
      </c>
      <c r="CD32" s="80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2.2000000000000002</v>
      </c>
      <c r="CE32" s="80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-4.8</v>
      </c>
      <c r="CF32" s="80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-7.4</v>
      </c>
      <c r="CG32" s="80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14.6</v>
      </c>
      <c r="CH32" s="80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22.4</v>
      </c>
      <c r="CI32" s="80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40</v>
      </c>
      <c r="CJ32" s="80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28.2</v>
      </c>
      <c r="CK32" s="80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1.6</v>
      </c>
      <c r="CL32" s="80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2.4</v>
      </c>
      <c r="CM32" s="80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-2.4</v>
      </c>
      <c r="CN32" s="80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-20.399999999999999</v>
      </c>
      <c r="CO32" s="80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-11.2</v>
      </c>
      <c r="CP32" s="80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22</v>
      </c>
      <c r="CQ32" s="80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13.2</v>
      </c>
      <c r="CR32" s="80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10.8</v>
      </c>
      <c r="CS32" s="80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12</v>
      </c>
      <c r="CT32" s="80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10.8</v>
      </c>
      <c r="CU32" s="80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-15</v>
      </c>
      <c r="CV32" s="80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-2.8</v>
      </c>
      <c r="CW32" s="80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11.2</v>
      </c>
      <c r="CX32" s="80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-1.6</v>
      </c>
      <c r="CY32" s="80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14.4</v>
      </c>
      <c r="CZ32" s="80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0.8</v>
      </c>
      <c r="DA32" s="80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1</v>
      </c>
      <c r="DB32" s="80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-11.6</v>
      </c>
      <c r="DC32" s="80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-1.6</v>
      </c>
      <c r="DD32" s="80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-18</v>
      </c>
      <c r="DE32" s="80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1.2</v>
      </c>
      <c r="DF32" s="80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0.8</v>
      </c>
      <c r="DG32" s="80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1.2</v>
      </c>
      <c r="DH32" s="80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.6</v>
      </c>
      <c r="DI32" s="80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.6</v>
      </c>
      <c r="DJ32" s="80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.2</v>
      </c>
      <c r="DK32" s="80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6.4</v>
      </c>
      <c r="DL32" s="80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24.6</v>
      </c>
      <c r="DM32" s="80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.4</v>
      </c>
      <c r="DN32" s="80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2.4</v>
      </c>
      <c r="DO32" s="80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7.2</v>
      </c>
      <c r="DP32" s="80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-5</v>
      </c>
      <c r="DQ32" s="80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-23.6</v>
      </c>
      <c r="DR32" s="80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1.6</v>
      </c>
      <c r="DS32" s="80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0</v>
      </c>
      <c r="DT32" s="80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-4.8</v>
      </c>
      <c r="DU32" s="80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1.6</v>
      </c>
      <c r="DV32" s="80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1.8</v>
      </c>
      <c r="DW32" s="80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2.4</v>
      </c>
      <c r="DX32" s="80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2.2000000000000002</v>
      </c>
      <c r="DY32" s="80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2.2000000000000002</v>
      </c>
      <c r="DZ32" s="80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1.8</v>
      </c>
      <c r="EA32" s="80" t="e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#N/A</v>
      </c>
      <c r="EB32" s="80" t="e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#N/A</v>
      </c>
      <c r="EC32" s="80" t="e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#N/A</v>
      </c>
      <c r="ED32">
        <v>1</v>
      </c>
      <c r="EF32" s="10">
        <f ca="1">HLOOKUP(TODAY()-EF$3,$B$3:$EC$252,ROW()-2)</f>
        <v>-4.8</v>
      </c>
      <c r="EG32" s="10">
        <f ca="1">HLOOKUP(TODAY()-EG$3,$B$3:$EC$252,ROW()-2)</f>
        <v>1.6</v>
      </c>
      <c r="EH32" s="10">
        <f ca="1">HLOOKUP(TODAY()-EH$3,$B$3:$EC$252,ROW()-2)</f>
        <v>1.8</v>
      </c>
      <c r="EI32" s="10">
        <f ca="1">HLOOKUP(TODAY()-EI$3,$B$3:$EC$252,ROW()-2)</f>
        <v>2.4</v>
      </c>
      <c r="EJ32" s="10">
        <f ca="1">HLOOKUP(TODAY()-EJ$3,$B$3:$EC$252,ROW()-2)</f>
        <v>2.2000000000000002</v>
      </c>
      <c r="EK32" s="10">
        <f ca="1">HLOOKUP(TODAY()-EK$3,$B$3:$EC$252,ROW()-2)</f>
        <v>2.2000000000000002</v>
      </c>
      <c r="EL32" s="10">
        <f ca="1">HLOOKUP(TODAY()-EL$3,$B$3:$EC$252,ROW()-2)</f>
        <v>1.8</v>
      </c>
      <c r="EM32" s="10">
        <f ca="1">SUM(EF32:EL32)/7</f>
        <v>1.0285714285714287</v>
      </c>
      <c r="EO32" s="10">
        <f t="array" ref="EO32">MAX(IF(ISNA(J32:EC32),"",J32:EC32))</f>
        <v>72.599999999999994</v>
      </c>
      <c r="EP32" s="52">
        <f ca="1">EM32/EO32</f>
        <v>1.4167650531286899E-2</v>
      </c>
    </row>
    <row r="33" spans="1:146" ht="30" hidden="1" customHeight="1" x14ac:dyDescent="0.25">
      <c r="A33" s="81">
        <f>VLOOKUP(D33,Countries!$D$5:$F$254,3,FALSE)</f>
        <v>2100000</v>
      </c>
      <c r="B33" s="86">
        <f ca="1">EP33</f>
        <v>1.2E-2</v>
      </c>
      <c r="C33" s="80" t="str">
        <f>VLOOKUP(D33,Countries!$D$5:$E$254,2,FALSE)</f>
        <v>Europe</v>
      </c>
      <c r="D33" s="80" t="str">
        <f>Infections!A156</f>
        <v>Slovenia</v>
      </c>
      <c r="E33" s="81">
        <f ca="1">INDEX(_Inf_Data,MATCH($D33,_Inf_Country,0),MATCH(E$2,_Inf_Day,0))</f>
        <v>1468</v>
      </c>
      <c r="F33" s="81">
        <f ca="1">EM33</f>
        <v>0.6</v>
      </c>
      <c r="G33" s="80"/>
      <c r="H33" s="80">
        <f>INDEX(_Inf_Data,MATCH($D33,_Inf_Country,0),MATCH(H$3,_Inf_Day,0))</f>
        <v>0</v>
      </c>
      <c r="I33" s="80">
        <f>INDEX(_Inf_Data,MATCH($D33,_Inf_Country,0),MATCH(I$3,_Inf_Day,0))-INDEX(_Inf_Data,MATCH($D33,_Inf_Country,0),MATCH(H$3,_Inf_Day,0))*$C$2</f>
        <v>0</v>
      </c>
      <c r="J33" s="80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0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0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0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0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0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0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0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0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0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0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0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0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0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0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0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0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0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0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0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0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0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0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0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0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0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0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0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0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0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0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0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0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0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0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0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0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0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0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0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0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0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.4</v>
      </c>
      <c r="AZ33" s="80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1.4</v>
      </c>
      <c r="BA33" s="80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1.4</v>
      </c>
      <c r="BB33" s="80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3.2</v>
      </c>
      <c r="BC33" s="80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3.2</v>
      </c>
      <c r="BD33" s="80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5.8</v>
      </c>
      <c r="BE33" s="80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10</v>
      </c>
      <c r="BF33" s="80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16.399999999999999</v>
      </c>
      <c r="BG33" s="80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25</v>
      </c>
      <c r="BH33" s="80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33</v>
      </c>
      <c r="BI33" s="80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37.6</v>
      </c>
      <c r="BJ33" s="80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39.200000000000003</v>
      </c>
      <c r="BK33" s="80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37.200000000000003</v>
      </c>
      <c r="BL33" s="80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26.8</v>
      </c>
      <c r="BM33" s="80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21</v>
      </c>
      <c r="BN33" s="80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24.4</v>
      </c>
      <c r="BO33" s="80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26</v>
      </c>
      <c r="BP33" s="80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27.8</v>
      </c>
      <c r="BQ33" s="80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33.4</v>
      </c>
      <c r="BR33" s="80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38.799999999999997</v>
      </c>
      <c r="BS33" s="80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37.4</v>
      </c>
      <c r="BT33" s="80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35.799999999999997</v>
      </c>
      <c r="BU33" s="80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43.6</v>
      </c>
      <c r="BV33" s="80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48.4</v>
      </c>
      <c r="BW33" s="80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50</v>
      </c>
      <c r="BX33" s="80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45.6</v>
      </c>
      <c r="BY33" s="80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48</v>
      </c>
      <c r="BZ33" s="80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41.8</v>
      </c>
      <c r="CA33" s="80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42.6</v>
      </c>
      <c r="CB33" s="80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40.799999999999997</v>
      </c>
      <c r="CC33" s="80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44.2</v>
      </c>
      <c r="CD33" s="80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39</v>
      </c>
      <c r="CE33" s="80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36</v>
      </c>
      <c r="CF33" s="80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32.4</v>
      </c>
      <c r="CG33" s="80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31.4</v>
      </c>
      <c r="CH33" s="80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29.4</v>
      </c>
      <c r="CI33" s="80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32.6</v>
      </c>
      <c r="CJ33" s="80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33.4</v>
      </c>
      <c r="CK33" s="80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29.2</v>
      </c>
      <c r="CL33" s="80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4.2</v>
      </c>
      <c r="CM33" s="80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19.2</v>
      </c>
      <c r="CN33" s="80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17.600000000000001</v>
      </c>
      <c r="CO33" s="80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16</v>
      </c>
      <c r="CP33" s="80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9.8</v>
      </c>
      <c r="CQ33" s="80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21</v>
      </c>
      <c r="CR33" s="80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22</v>
      </c>
      <c r="CS33" s="80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17.399999999999999</v>
      </c>
      <c r="CT33" s="80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15.2</v>
      </c>
      <c r="CU33" s="80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9.8000000000000007</v>
      </c>
      <c r="CV33" s="80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9.8000000000000007</v>
      </c>
      <c r="CW33" s="80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8.6</v>
      </c>
      <c r="CX33" s="80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10.6</v>
      </c>
      <c r="CY33" s="80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10.4</v>
      </c>
      <c r="CZ33" s="80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9.8000000000000007</v>
      </c>
      <c r="DA33" s="80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8.4</v>
      </c>
      <c r="DB33" s="80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9</v>
      </c>
      <c r="DC33" s="80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8.1999999999999993</v>
      </c>
      <c r="DD33" s="80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7.6</v>
      </c>
      <c r="DE33" s="80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7.4</v>
      </c>
      <c r="DF33" s="80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6.2</v>
      </c>
      <c r="DG33" s="80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4.2</v>
      </c>
      <c r="DH33" s="80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3.2</v>
      </c>
      <c r="DI33" s="80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2.8</v>
      </c>
      <c r="DJ33" s="80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2</v>
      </c>
      <c r="DK33" s="80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2.2000000000000002</v>
      </c>
      <c r="DL33" s="80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3</v>
      </c>
      <c r="DM33" s="80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2.4</v>
      </c>
      <c r="DN33" s="80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2.4</v>
      </c>
      <c r="DO33" s="80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.4</v>
      </c>
      <c r="DP33" s="80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.6</v>
      </c>
      <c r="DQ33" s="80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2</v>
      </c>
      <c r="DR33" s="80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1.6</v>
      </c>
      <c r="DS33" s="80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1</v>
      </c>
      <c r="DT33" s="80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1</v>
      </c>
      <c r="DU33" s="80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0.6</v>
      </c>
      <c r="DV33" s="80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0.6</v>
      </c>
      <c r="DW33" s="80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0.6</v>
      </c>
      <c r="DX33" s="80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0.6</v>
      </c>
      <c r="DY33" s="80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0.4</v>
      </c>
      <c r="DZ33" s="80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0.4</v>
      </c>
      <c r="EA33" s="80" t="e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#N/A</v>
      </c>
      <c r="EB33" s="80" t="e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#N/A</v>
      </c>
      <c r="EC33" s="80" t="e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#N/A</v>
      </c>
      <c r="ED33">
        <v>1</v>
      </c>
      <c r="EF33" s="10">
        <f ca="1">HLOOKUP(TODAY()-EF$3,$B$3:$EC$252,ROW()-2)</f>
        <v>1</v>
      </c>
      <c r="EG33" s="10">
        <f ca="1">HLOOKUP(TODAY()-EG$3,$B$3:$EC$252,ROW()-2)</f>
        <v>0.6</v>
      </c>
      <c r="EH33" s="10">
        <f ca="1">HLOOKUP(TODAY()-EH$3,$B$3:$EC$252,ROW()-2)</f>
        <v>0.6</v>
      </c>
      <c r="EI33" s="10">
        <f ca="1">HLOOKUP(TODAY()-EI$3,$B$3:$EC$252,ROW()-2)</f>
        <v>0.6</v>
      </c>
      <c r="EJ33" s="10">
        <f ca="1">HLOOKUP(TODAY()-EJ$3,$B$3:$EC$252,ROW()-2)</f>
        <v>0.6</v>
      </c>
      <c r="EK33" s="10">
        <f ca="1">HLOOKUP(TODAY()-EK$3,$B$3:$EC$252,ROW()-2)</f>
        <v>0.4</v>
      </c>
      <c r="EL33" s="10">
        <f ca="1">HLOOKUP(TODAY()-EL$3,$B$3:$EC$252,ROW()-2)</f>
        <v>0.4</v>
      </c>
      <c r="EM33" s="10">
        <f ca="1">SUM(EF33:EL33)/7</f>
        <v>0.6</v>
      </c>
      <c r="EO33" s="10">
        <f t="array" ref="EO33">MAX(IF(ISNA(J33:EC33),"",J33:EC33))</f>
        <v>50</v>
      </c>
      <c r="EP33" s="52">
        <f ca="1">EM33/EO33</f>
        <v>1.2E-2</v>
      </c>
    </row>
    <row r="34" spans="1:146" ht="30" hidden="1" customHeight="1" x14ac:dyDescent="0.25">
      <c r="A34" s="81">
        <f>VLOOKUP(D34,Countries!$D$5:$F$254,3,FALSE)</f>
        <v>166000</v>
      </c>
      <c r="B34" s="86">
        <f ca="1">EP34</f>
        <v>0.12956810631229237</v>
      </c>
      <c r="C34" s="80" t="str">
        <f>VLOOKUP(D34,Countries!$D$5:$E$254,2,FALSE)</f>
        <v>USA</v>
      </c>
      <c r="D34" s="80" t="str">
        <f>Infections!A191</f>
        <v>Guam</v>
      </c>
      <c r="E34" s="80">
        <f ca="1">INDEX(_Inf_Data,MATCH($D34,_Inf_Country,0),MATCH(E$2,_Inf_Day,0))</f>
        <v>165</v>
      </c>
      <c r="F34" s="81">
        <f ca="1">EM34</f>
        <v>1.1142857142857143</v>
      </c>
      <c r="G34" s="80"/>
      <c r="H34" s="80">
        <f>INDEX(_Inf_Data,MATCH($D34,_Inf_Country,0),MATCH(H$3,_Inf_Day,0))</f>
        <v>0</v>
      </c>
      <c r="I34" s="80">
        <f>INDEX(_Inf_Data,MATCH($D34,_Inf_Country,0),MATCH(I$3,_Inf_Day,0))-INDEX(_Inf_Data,MATCH($D34,_Inf_Country,0),MATCH(H$3,_Inf_Day,0))*$C$2</f>
        <v>0</v>
      </c>
      <c r="J34" s="80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0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0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0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0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0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0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0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0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0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0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0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0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0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0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0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0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0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0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0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0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0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0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0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0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0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0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0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0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0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0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0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0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0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0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0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0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0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0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0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0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0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0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0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0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0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0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.6</v>
      </c>
      <c r="BK34" s="80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.6</v>
      </c>
      <c r="BL34" s="80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1</v>
      </c>
      <c r="BM34" s="80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2.4</v>
      </c>
      <c r="BN34" s="80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2.8</v>
      </c>
      <c r="BO34" s="80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2.4</v>
      </c>
      <c r="BP34" s="80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4.8</v>
      </c>
      <c r="BQ34" s="80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4.8</v>
      </c>
      <c r="BR34" s="80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4.5999999999999996</v>
      </c>
      <c r="BT34" s="80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6</v>
      </c>
      <c r="BU34" s="80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4.8</v>
      </c>
      <c r="BV34" s="80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5.2</v>
      </c>
      <c r="BW34" s="80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4.8</v>
      </c>
      <c r="BX34" s="80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4.2</v>
      </c>
      <c r="BY34" s="80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4.8</v>
      </c>
      <c r="BZ34" s="80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5.2</v>
      </c>
      <c r="CA34" s="80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5.4</v>
      </c>
      <c r="CB34" s="80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7</v>
      </c>
      <c r="CD34" s="80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8.6</v>
      </c>
      <c r="CE34" s="80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7.2</v>
      </c>
      <c r="CF34" s="80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7.8</v>
      </c>
      <c r="CG34" s="80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7.4</v>
      </c>
      <c r="CH34" s="80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7</v>
      </c>
      <c r="CI34" s="80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3.6</v>
      </c>
      <c r="CJ34" s="80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4</v>
      </c>
      <c r="CK34" s="80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2.4</v>
      </c>
      <c r="CL34" s="80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1</v>
      </c>
      <c r="CN34" s="80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1</v>
      </c>
      <c r="CO34" s="80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0.4</v>
      </c>
      <c r="CP34" s="80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0.6</v>
      </c>
      <c r="CQ34" s="80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0.6</v>
      </c>
      <c r="CR34" s="80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0.6</v>
      </c>
      <c r="CS34" s="80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0.2</v>
      </c>
      <c r="CT34" s="80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0.2</v>
      </c>
      <c r="CU34" s="80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0</v>
      </c>
      <c r="CV34" s="80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1</v>
      </c>
      <c r="CX34" s="80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1</v>
      </c>
      <c r="CY34" s="80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1</v>
      </c>
      <c r="CZ34" s="80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1</v>
      </c>
      <c r="DA34" s="80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0.4</v>
      </c>
      <c r="DB34" s="80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0</v>
      </c>
      <c r="DC34" s="80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0.8</v>
      </c>
      <c r="DD34" s="80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0.8</v>
      </c>
      <c r="DE34" s="80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0.8</v>
      </c>
      <c r="DF34" s="80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0.8</v>
      </c>
      <c r="DH34" s="80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0</v>
      </c>
      <c r="DI34" s="80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0.8</v>
      </c>
      <c r="DJ34" s="80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0.8</v>
      </c>
      <c r="DK34" s="80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1.2</v>
      </c>
      <c r="DL34" s="80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1.2</v>
      </c>
      <c r="DM34" s="80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.2</v>
      </c>
      <c r="DN34" s="80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0.4</v>
      </c>
      <c r="DO34" s="80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0.6</v>
      </c>
      <c r="DP34" s="80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0.2</v>
      </c>
      <c r="DR34" s="80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0.6</v>
      </c>
      <c r="DS34" s="80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0.6</v>
      </c>
      <c r="DT34" s="80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0.4</v>
      </c>
      <c r="DU34" s="80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0.4</v>
      </c>
      <c r="DV34" s="80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0.4</v>
      </c>
      <c r="DW34" s="80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0</v>
      </c>
      <c r="DX34" s="80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2.2000000000000002</v>
      </c>
      <c r="DY34" s="80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2.2000000000000002</v>
      </c>
      <c r="DZ34" s="80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2.2000000000000002</v>
      </c>
      <c r="EA34" s="80" t="e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#N/A</v>
      </c>
      <c r="EB34" s="80" t="e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#N/A</v>
      </c>
      <c r="EC34" s="80" t="e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#N/A</v>
      </c>
      <c r="ED34">
        <v>1</v>
      </c>
      <c r="EF34" s="10">
        <f ca="1">HLOOKUP(TODAY()-EF$3,$B$3:$EC$252,ROW()-2)</f>
        <v>0.4</v>
      </c>
      <c r="EG34" s="10">
        <f ca="1">HLOOKUP(TODAY()-EG$3,$B$3:$EC$252,ROW()-2)</f>
        <v>0.4</v>
      </c>
      <c r="EH34" s="10">
        <f ca="1">HLOOKUP(TODAY()-EH$3,$B$3:$EC$252,ROW()-2)</f>
        <v>0.4</v>
      </c>
      <c r="EI34" s="10">
        <f ca="1">HLOOKUP(TODAY()-EI$3,$B$3:$EC$252,ROW()-2)</f>
        <v>0</v>
      </c>
      <c r="EJ34" s="10">
        <f ca="1">HLOOKUP(TODAY()-EJ$3,$B$3:$EC$252,ROW()-2)</f>
        <v>2.2000000000000002</v>
      </c>
      <c r="EK34" s="10">
        <f ca="1">HLOOKUP(TODAY()-EK$3,$B$3:$EC$252,ROW()-2)</f>
        <v>2.2000000000000002</v>
      </c>
      <c r="EL34" s="10">
        <f ca="1">HLOOKUP(TODAY()-EL$3,$B$3:$EC$252,ROW()-2)</f>
        <v>2.2000000000000002</v>
      </c>
      <c r="EM34" s="10">
        <f ca="1">SUM(EF34:EL34)/7</f>
        <v>1.1142857142857143</v>
      </c>
      <c r="EO34" s="10">
        <f t="array" ref="EO34">MAX(IF(ISNA(J34:EC34),"",J34:EC34))</f>
        <v>8.6</v>
      </c>
      <c r="EP34" s="52">
        <f ca="1">EM34/EO34</f>
        <v>0.12956810631229237</v>
      </c>
    </row>
    <row r="35" spans="1:146" ht="30" customHeight="1" x14ac:dyDescent="0.25">
      <c r="A35" s="81">
        <f>VLOOKUP(D35,Countries!$D$5:$F$254,3,FALSE)</f>
        <v>152900000</v>
      </c>
      <c r="B35" s="86">
        <f ca="1">EP35</f>
        <v>0.83973823447507667</v>
      </c>
      <c r="C35" s="80" t="str">
        <f>VLOOKUP(D35,Countries!$D$5:$E$254,2,FALSE)</f>
        <v>Asia</v>
      </c>
      <c r="D35" s="80" t="str">
        <f>Infections!A17</f>
        <v>Bangladesh</v>
      </c>
      <c r="E35" s="80">
        <f ca="1">INDEX(_Inf_Data,MATCH($D35,_Inf_Country,0),MATCH(E$2,_Inf_Day,0))</f>
        <v>32078</v>
      </c>
      <c r="F35" s="81">
        <f ca="1">EM35</f>
        <v>1378.5142857142857</v>
      </c>
      <c r="G35" s="80"/>
      <c r="H35" s="80">
        <f>INDEX(_Inf_Data,MATCH($D35,_Inf_Country,0),MATCH(H$3,_Inf_Day,0))</f>
        <v>0</v>
      </c>
      <c r="I35" s="80">
        <f>INDEX(_Inf_Data,MATCH($D35,_Inf_Country,0),MATCH(I$3,_Inf_Day,0))-INDEX(_Inf_Data,MATCH($D35,_Inf_Country,0),MATCH(H$3,_Inf_Day,0))*$C$2</f>
        <v>0</v>
      </c>
      <c r="J35" s="80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0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0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0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0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0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0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0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0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0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0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0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0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0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0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0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0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0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0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0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0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0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0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0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0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0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0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0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0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0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0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0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0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</v>
      </c>
      <c r="AQ35" s="80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</v>
      </c>
      <c r="AR35" s="80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</v>
      </c>
      <c r="AS35" s="80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</v>
      </c>
      <c r="AT35" s="80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0</v>
      </c>
      <c r="AU35" s="80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0</v>
      </c>
      <c r="AV35" s="80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0</v>
      </c>
      <c r="AW35" s="80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0</v>
      </c>
      <c r="AX35" s="80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0</v>
      </c>
      <c r="AY35" s="80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0</v>
      </c>
      <c r="AZ35" s="80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0</v>
      </c>
      <c r="BA35" s="80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0</v>
      </c>
      <c r="BB35" s="80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0.6</v>
      </c>
      <c r="BC35" s="80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0.6</v>
      </c>
      <c r="BD35" s="80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0.6</v>
      </c>
      <c r="BE35" s="80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0.6</v>
      </c>
      <c r="BF35" s="80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0.6</v>
      </c>
      <c r="BG35" s="80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0</v>
      </c>
      <c r="BH35" s="80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0</v>
      </c>
      <c r="BI35" s="80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0.4</v>
      </c>
      <c r="BJ35" s="80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1</v>
      </c>
      <c r="BK35" s="80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1.4</v>
      </c>
      <c r="BL35" s="80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2.2000000000000002</v>
      </c>
      <c r="BM35" s="80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2.8</v>
      </c>
      <c r="BN35" s="80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3</v>
      </c>
      <c r="BO35" s="80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3.4</v>
      </c>
      <c r="BP35" s="80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3.4</v>
      </c>
      <c r="BQ35" s="80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3.8</v>
      </c>
      <c r="BR35" s="80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4.4000000000000004</v>
      </c>
      <c r="BS35" s="80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3.8</v>
      </c>
      <c r="BT35" s="80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3.8</v>
      </c>
      <c r="BU35" s="80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4.2</v>
      </c>
      <c r="BV35" s="80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3</v>
      </c>
      <c r="BW35" s="80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1.8</v>
      </c>
      <c r="BX35" s="80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2</v>
      </c>
      <c r="BY35" s="80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1.4</v>
      </c>
      <c r="BZ35" s="80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1.2</v>
      </c>
      <c r="CA35" s="80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1.6</v>
      </c>
      <c r="CB35" s="80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2.6</v>
      </c>
      <c r="CC35" s="80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4.2</v>
      </c>
      <c r="CD35" s="80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7.4</v>
      </c>
      <c r="CE35" s="80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13.8</v>
      </c>
      <c r="CF35" s="80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21.6</v>
      </c>
      <c r="CG35" s="80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31.4</v>
      </c>
      <c r="CH35" s="80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52</v>
      </c>
      <c r="CI35" s="80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67.2</v>
      </c>
      <c r="CJ35" s="80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71.8</v>
      </c>
      <c r="CK35" s="80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91.4</v>
      </c>
      <c r="CL35" s="80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117</v>
      </c>
      <c r="CM35" s="80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136.4</v>
      </c>
      <c r="CN35" s="80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161.4</v>
      </c>
      <c r="CO35" s="80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218</v>
      </c>
      <c r="CP35" s="80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243.4</v>
      </c>
      <c r="CQ35" s="80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268.2</v>
      </c>
      <c r="CR35" s="80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288.8</v>
      </c>
      <c r="CS35" s="80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343.4</v>
      </c>
      <c r="CT35" s="80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362</v>
      </c>
      <c r="CU35" s="80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386.8</v>
      </c>
      <c r="CV35" s="80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408.4</v>
      </c>
      <c r="CW35" s="80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446.6</v>
      </c>
      <c r="CX35" s="80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410</v>
      </c>
      <c r="CY35" s="80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406.8</v>
      </c>
      <c r="CZ35" s="80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428.2</v>
      </c>
      <c r="DA35" s="80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455.2</v>
      </c>
      <c r="DB35" s="80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482.8</v>
      </c>
      <c r="DC35" s="80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533.79999999999995</v>
      </c>
      <c r="DD35" s="80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564.4</v>
      </c>
      <c r="DE35" s="80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575.4</v>
      </c>
      <c r="DF35" s="80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598.6</v>
      </c>
      <c r="DG35" s="80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608</v>
      </c>
      <c r="DH35" s="80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652.4</v>
      </c>
      <c r="DI35" s="80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696.2</v>
      </c>
      <c r="DJ35" s="80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727</v>
      </c>
      <c r="DK35" s="80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735.8</v>
      </c>
      <c r="DL35" s="80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725.4</v>
      </c>
      <c r="DM35" s="80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745.6</v>
      </c>
      <c r="DN35" s="80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794.4</v>
      </c>
      <c r="DO35" s="80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847</v>
      </c>
      <c r="DP35" s="80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937.6</v>
      </c>
      <c r="DQ35" s="80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1018.6</v>
      </c>
      <c r="DR35" s="80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1081.5999999999999</v>
      </c>
      <c r="DS35" s="80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1060.8</v>
      </c>
      <c r="DT35" s="80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1121.5999999999999</v>
      </c>
      <c r="DU35" s="80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1209.5999999999999</v>
      </c>
      <c r="DV35" s="80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1251.5999999999999</v>
      </c>
      <c r="DW35" s="80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1334.6</v>
      </c>
      <c r="DX35" s="80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1503.2</v>
      </c>
      <c r="DY35" s="80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1587.4</v>
      </c>
      <c r="DZ35" s="80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1641.6</v>
      </c>
      <c r="EA35" s="80" t="e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#N/A</v>
      </c>
      <c r="EB35" s="80" t="e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#N/A</v>
      </c>
      <c r="EC35" s="80" t="e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#N/A</v>
      </c>
      <c r="ED35">
        <v>1</v>
      </c>
      <c r="EF35" s="10">
        <f ca="1">HLOOKUP(TODAY()-EF$3,$B$3:$EC$252,ROW()-2)</f>
        <v>1121.5999999999999</v>
      </c>
      <c r="EG35" s="10">
        <f ca="1">HLOOKUP(TODAY()-EG$3,$B$3:$EC$252,ROW()-2)</f>
        <v>1209.5999999999999</v>
      </c>
      <c r="EH35" s="10">
        <f ca="1">HLOOKUP(TODAY()-EH$3,$B$3:$EC$252,ROW()-2)</f>
        <v>1251.5999999999999</v>
      </c>
      <c r="EI35" s="10">
        <f ca="1">HLOOKUP(TODAY()-EI$3,$B$3:$EC$252,ROW()-2)</f>
        <v>1334.6</v>
      </c>
      <c r="EJ35" s="10">
        <f ca="1">HLOOKUP(TODAY()-EJ$3,$B$3:$EC$252,ROW()-2)</f>
        <v>1503.2</v>
      </c>
      <c r="EK35" s="10">
        <f ca="1">HLOOKUP(TODAY()-EK$3,$B$3:$EC$252,ROW()-2)</f>
        <v>1587.4</v>
      </c>
      <c r="EL35" s="10">
        <f ca="1">HLOOKUP(TODAY()-EL$3,$B$3:$EC$252,ROW()-2)</f>
        <v>1641.6</v>
      </c>
      <c r="EM35" s="10">
        <f ca="1">SUM(EF35:EL35)/7</f>
        <v>1378.5142857142857</v>
      </c>
      <c r="EO35" s="10">
        <f t="array" ref="EO35">MAX(IF(ISNA(J35:EC35),"",J35:EC35))</f>
        <v>1641.6</v>
      </c>
      <c r="EP35" s="52">
        <f ca="1">EM35/EO35</f>
        <v>0.83973823447507667</v>
      </c>
    </row>
    <row r="36" spans="1:146" ht="30" hidden="1" customHeight="1" x14ac:dyDescent="0.25">
      <c r="A36" s="81">
        <f>VLOOKUP(D36,Countries!$D$5:$F$254,3,FALSE)</f>
        <v>620000</v>
      </c>
      <c r="B36" s="86">
        <f ca="1">EP36</f>
        <v>-2.6533996683250419E-2</v>
      </c>
      <c r="C36" s="80" t="str">
        <f>VLOOKUP(D36,Countries!$D$5:$E$254,2,FALSE)</f>
        <v>USA</v>
      </c>
      <c r="D36" s="80" t="str">
        <f>Infections!A239</f>
        <v>Vermont</v>
      </c>
      <c r="E36" s="80">
        <f ca="1">INDEX(_Inf_Data,MATCH($D36,_Inf_Country,0),MATCH(E$2,_Inf_Day,0))</f>
        <v>1008</v>
      </c>
      <c r="F36" s="81">
        <f ca="1">EM36</f>
        <v>-3.2</v>
      </c>
      <c r="G36" s="80"/>
      <c r="H36" s="80">
        <f>INDEX(_Inf_Data,MATCH($D36,_Inf_Country,0),MATCH(H$3,_Inf_Day,0))</f>
        <v>0</v>
      </c>
      <c r="I36" s="80">
        <f>INDEX(_Inf_Data,MATCH($D36,_Inf_Country,0),MATCH(I$3,_Inf_Day,0))-INDEX(_Inf_Data,MATCH($D36,_Inf_Country,0),MATCH(H$3,_Inf_Day,0))*$C$2</f>
        <v>0</v>
      </c>
      <c r="J36" s="80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0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0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0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0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0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0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0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0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0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0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0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0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0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0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0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0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0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0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0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0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0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0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0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0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0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0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0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0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0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0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0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0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0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0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0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0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0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0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0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0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0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0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0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0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.2</v>
      </c>
      <c r="BC36" s="80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.2</v>
      </c>
      <c r="BD36" s="80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1.2</v>
      </c>
      <c r="BE36" s="80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.2</v>
      </c>
      <c r="BF36" s="80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7.6</v>
      </c>
      <c r="BG36" s="80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13.2</v>
      </c>
      <c r="BH36" s="80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8.6</v>
      </c>
      <c r="BI36" s="80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-0.2</v>
      </c>
      <c r="BJ36" s="80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2.2000000000000002</v>
      </c>
      <c r="BK36" s="80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-5.2</v>
      </c>
      <c r="BL36" s="80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-10.8</v>
      </c>
      <c r="BM36" s="80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24</v>
      </c>
      <c r="BN36" s="80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28.6</v>
      </c>
      <c r="BO36" s="80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36.6</v>
      </c>
      <c r="BP36" s="80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40.799999999999997</v>
      </c>
      <c r="BQ36" s="80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41.4</v>
      </c>
      <c r="BR36" s="80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8.6</v>
      </c>
      <c r="BS36" s="80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5.2</v>
      </c>
      <c r="BT36" s="80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4.8</v>
      </c>
      <c r="BU36" s="80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5.8</v>
      </c>
      <c r="BV36" s="80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-3.2</v>
      </c>
      <c r="BW36" s="80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29.2</v>
      </c>
      <c r="BX36" s="80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65.599999999999994</v>
      </c>
      <c r="BY36" s="80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67.400000000000006</v>
      </c>
      <c r="BZ36" s="80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73</v>
      </c>
      <c r="CA36" s="80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94.6</v>
      </c>
      <c r="CB36" s="80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106.2</v>
      </c>
      <c r="CC36" s="80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86.2</v>
      </c>
      <c r="CD36" s="80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95.2</v>
      </c>
      <c r="CE36" s="80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112</v>
      </c>
      <c r="CF36" s="80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114.4</v>
      </c>
      <c r="CG36" s="80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120.6</v>
      </c>
      <c r="CH36" s="80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105</v>
      </c>
      <c r="CI36" s="80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99.2</v>
      </c>
      <c r="CJ36" s="80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75.599999999999994</v>
      </c>
      <c r="CK36" s="80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40.6</v>
      </c>
      <c r="CL36" s="80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-25.6</v>
      </c>
      <c r="CM36" s="80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-52.2</v>
      </c>
      <c r="CN36" s="80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-80.2</v>
      </c>
      <c r="CO36" s="80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-103.4</v>
      </c>
      <c r="CP36" s="80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-69.8</v>
      </c>
      <c r="CQ36" s="80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-24.4</v>
      </c>
      <c r="CR36" s="80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-47</v>
      </c>
      <c r="CS36" s="80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-32.6</v>
      </c>
      <c r="CT36" s="80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-11.4</v>
      </c>
      <c r="CU36" s="80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-24.8</v>
      </c>
      <c r="CV36" s="80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-56.2</v>
      </c>
      <c r="CW36" s="80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-7.6</v>
      </c>
      <c r="CX36" s="80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2.2000000000000002</v>
      </c>
      <c r="CY36" s="80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-1</v>
      </c>
      <c r="CZ36" s="80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-4.8</v>
      </c>
      <c r="DA36" s="80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-3.6</v>
      </c>
      <c r="DB36" s="80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2.2000000000000002</v>
      </c>
      <c r="DC36" s="80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-10.4</v>
      </c>
      <c r="DD36" s="80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-3.2</v>
      </c>
      <c r="DE36" s="80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5.6</v>
      </c>
      <c r="DF36" s="80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3.6</v>
      </c>
      <c r="DG36" s="80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3</v>
      </c>
      <c r="DH36" s="80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3.4</v>
      </c>
      <c r="DI36" s="80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2.4</v>
      </c>
      <c r="DJ36" s="80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-3.6</v>
      </c>
      <c r="DK36" s="80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5.6</v>
      </c>
      <c r="DL36" s="80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4.5999999999999996</v>
      </c>
      <c r="DM36" s="80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4.5999999999999996</v>
      </c>
      <c r="DN36" s="80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-1</v>
      </c>
      <c r="DO36" s="80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3</v>
      </c>
      <c r="DP36" s="80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2.8</v>
      </c>
      <c r="DQ36" s="80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13</v>
      </c>
      <c r="DR36" s="80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18.2</v>
      </c>
      <c r="DS36" s="80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16.399999999999999</v>
      </c>
      <c r="DT36" s="80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11.2</v>
      </c>
      <c r="DU36" s="80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-1.8</v>
      </c>
      <c r="DV36" s="80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-9.6</v>
      </c>
      <c r="DW36" s="80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-13.8</v>
      </c>
      <c r="DX36" s="80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-6.2</v>
      </c>
      <c r="DY36" s="80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-6</v>
      </c>
      <c r="DZ36" s="80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3.8</v>
      </c>
      <c r="EA36" s="80" t="e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#N/A</v>
      </c>
      <c r="EB36" s="80" t="e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#N/A</v>
      </c>
      <c r="EC36" s="80" t="e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#N/A</v>
      </c>
      <c r="ED36">
        <v>1</v>
      </c>
      <c r="EF36" s="10">
        <f ca="1">HLOOKUP(TODAY()-EF$3,$B$3:$EC$252,ROW()-2)</f>
        <v>11.2</v>
      </c>
      <c r="EG36" s="10">
        <f ca="1">HLOOKUP(TODAY()-EG$3,$B$3:$EC$252,ROW()-2)</f>
        <v>-1.8</v>
      </c>
      <c r="EH36" s="10">
        <f ca="1">HLOOKUP(TODAY()-EH$3,$B$3:$EC$252,ROW()-2)</f>
        <v>-9.6</v>
      </c>
      <c r="EI36" s="10">
        <f ca="1">HLOOKUP(TODAY()-EI$3,$B$3:$EC$252,ROW()-2)</f>
        <v>-13.8</v>
      </c>
      <c r="EJ36" s="10">
        <f ca="1">HLOOKUP(TODAY()-EJ$3,$B$3:$EC$252,ROW()-2)</f>
        <v>-6.2</v>
      </c>
      <c r="EK36" s="10">
        <f ca="1">HLOOKUP(TODAY()-EK$3,$B$3:$EC$252,ROW()-2)</f>
        <v>-6</v>
      </c>
      <c r="EL36" s="10">
        <f ca="1">HLOOKUP(TODAY()-EL$3,$B$3:$EC$252,ROW()-2)</f>
        <v>3.8</v>
      </c>
      <c r="EM36" s="10">
        <f ca="1">SUM(EF36:EL36)/7</f>
        <v>-3.2</v>
      </c>
      <c r="EO36" s="10">
        <f t="array" ref="EO36">MAX(IF(ISNA(J36:EC36),"",J36:EC36))</f>
        <v>120.6</v>
      </c>
      <c r="EP36" s="52">
        <f ca="1">EM36/EO36</f>
        <v>-2.6533996683250419E-2</v>
      </c>
    </row>
    <row r="37" spans="1:146" ht="30" hidden="1" customHeight="1" x14ac:dyDescent="0.25">
      <c r="A37" s="81">
        <f>VLOOKUP(D37,Countries!$D$5:$F$254,3,FALSE)</f>
        <v>47700000</v>
      </c>
      <c r="B37" s="86">
        <f ca="1">EP37</f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ca="1">INDEX(_Inf_Data,MATCH($D37,_Inf_Country,0),MATCH(E$2,_Inf_Day,0))</f>
        <v>509</v>
      </c>
      <c r="F37" s="81">
        <f ca="1">EM37</f>
        <v>0</v>
      </c>
      <c r="G37" s="80"/>
      <c r="H37" s="80">
        <f>INDEX(_Inf_Data,MATCH($D37,_Inf_Country,0),MATCH(H$3,_Inf_Day,0))</f>
        <v>0</v>
      </c>
      <c r="I37" s="80">
        <f>INDEX(_Inf_Data,MATCH($D37,_Inf_Country,0),MATCH(I$3,_Inf_Day,0))-INDEX(_Inf_Data,MATCH($D37,_Inf_Country,0),MATCH(H$3,_Inf_Day,0))*$C$2</f>
        <v>0</v>
      </c>
      <c r="J37" s="80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0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0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0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0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0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0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0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0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0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0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0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0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0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0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0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0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0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0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0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0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0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0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0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0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0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0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0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0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0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0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0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0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0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0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0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0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0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0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0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0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0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0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0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0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0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0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0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0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0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0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0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0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2</v>
      </c>
      <c r="BK37" s="80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.2</v>
      </c>
      <c r="BL37" s="80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.6</v>
      </c>
      <c r="BM37" s="80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1.2</v>
      </c>
      <c r="BN37" s="80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1.2</v>
      </c>
      <c r="BO37" s="80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1</v>
      </c>
      <c r="BP37" s="80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2.2000000000000002</v>
      </c>
      <c r="BQ37" s="80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1.8</v>
      </c>
      <c r="BR37" s="80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1.2</v>
      </c>
      <c r="BS37" s="80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1.2</v>
      </c>
      <c r="BT37" s="80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1.4</v>
      </c>
      <c r="BU37" s="80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0.2</v>
      </c>
      <c r="BV37" s="80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0.4</v>
      </c>
      <c r="BW37" s="80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0.4</v>
      </c>
      <c r="BX37" s="80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.4</v>
      </c>
      <c r="BY37" s="80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1.2</v>
      </c>
      <c r="BZ37" s="80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1.4</v>
      </c>
      <c r="CA37" s="80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1.2</v>
      </c>
      <c r="CB37" s="80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1.2</v>
      </c>
      <c r="CC37" s="80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0.2</v>
      </c>
      <c r="CD37" s="80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0.6</v>
      </c>
      <c r="CE37" s="80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0.8</v>
      </c>
      <c r="CF37" s="80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0.8</v>
      </c>
      <c r="CG37" s="80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</v>
      </c>
      <c r="CH37" s="80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1</v>
      </c>
      <c r="CI37" s="80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2</v>
      </c>
      <c r="CJ37" s="80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1.6</v>
      </c>
      <c r="CK37" s="80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1.6</v>
      </c>
      <c r="CL37" s="80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4.8</v>
      </c>
      <c r="CM37" s="80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5.6</v>
      </c>
      <c r="CN37" s="80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11.2</v>
      </c>
      <c r="CO37" s="80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12.4</v>
      </c>
      <c r="CP37" s="80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23</v>
      </c>
      <c r="CQ37" s="80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19.600000000000001</v>
      </c>
      <c r="CR37" s="80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23.4</v>
      </c>
      <c r="CS37" s="80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33.200000000000003</v>
      </c>
      <c r="CT37" s="80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32</v>
      </c>
      <c r="CU37" s="80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27.4</v>
      </c>
      <c r="CV37" s="80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27.4</v>
      </c>
      <c r="CW37" s="80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25.8</v>
      </c>
      <c r="CX37" s="80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9</v>
      </c>
      <c r="CY37" s="80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9</v>
      </c>
      <c r="CZ37" s="80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3</v>
      </c>
      <c r="DA37" s="80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3</v>
      </c>
      <c r="DB37" s="80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36.200000000000003</v>
      </c>
      <c r="DC37" s="80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36.200000000000003</v>
      </c>
      <c r="DD37" s="80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36.200000000000003</v>
      </c>
      <c r="DE37" s="80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36.200000000000003</v>
      </c>
      <c r="DF37" s="80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36.200000000000003</v>
      </c>
      <c r="DG37" s="80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0</v>
      </c>
      <c r="DH37" s="80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0</v>
      </c>
      <c r="DI37" s="80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0</v>
      </c>
      <c r="DJ37" s="80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0</v>
      </c>
      <c r="DK37" s="80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5.8</v>
      </c>
      <c r="DL37" s="80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5.8</v>
      </c>
      <c r="DM37" s="80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5.8</v>
      </c>
      <c r="DN37" s="80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5.8</v>
      </c>
      <c r="DO37" s="80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5.8</v>
      </c>
      <c r="DP37" s="80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0</v>
      </c>
      <c r="DQ37" s="80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0</v>
      </c>
      <c r="DR37" s="80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0</v>
      </c>
      <c r="DS37" s="80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0</v>
      </c>
      <c r="DT37" s="80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0</v>
      </c>
      <c r="DU37" s="80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0</v>
      </c>
      <c r="DV37" s="80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0</v>
      </c>
      <c r="DW37" s="80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0</v>
      </c>
      <c r="DX37" s="80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0</v>
      </c>
      <c r="DY37" s="80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0</v>
      </c>
      <c r="DZ37" s="80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0</v>
      </c>
      <c r="EA37" s="80" t="e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#N/A</v>
      </c>
      <c r="EB37" s="80" t="e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#N/A</v>
      </c>
      <c r="EC37" s="80" t="e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#N/A</v>
      </c>
      <c r="ED37">
        <v>1</v>
      </c>
      <c r="EF37" s="10">
        <f ca="1">HLOOKUP(TODAY()-EF$3,$B$3:$EC$252,ROW()-2)</f>
        <v>0</v>
      </c>
      <c r="EG37" s="10">
        <f ca="1">HLOOKUP(TODAY()-EG$3,$B$3:$EC$252,ROW()-2)</f>
        <v>0</v>
      </c>
      <c r="EH37" s="10">
        <f ca="1">HLOOKUP(TODAY()-EH$3,$B$3:$EC$252,ROW()-2)</f>
        <v>0</v>
      </c>
      <c r="EI37" s="10">
        <f ca="1">HLOOKUP(TODAY()-EI$3,$B$3:$EC$252,ROW()-2)</f>
        <v>0</v>
      </c>
      <c r="EJ37" s="10">
        <f ca="1">HLOOKUP(TODAY()-EJ$3,$B$3:$EC$252,ROW()-2)</f>
        <v>0</v>
      </c>
      <c r="EK37" s="10">
        <f ca="1">HLOOKUP(TODAY()-EK$3,$B$3:$EC$252,ROW()-2)</f>
        <v>0</v>
      </c>
      <c r="EL37" s="10">
        <f ca="1">HLOOKUP(TODAY()-EL$3,$B$3:$EC$252,ROW()-2)</f>
        <v>0</v>
      </c>
      <c r="EM37" s="10">
        <f ca="1">SUM(EF37:EL37)/7</f>
        <v>0</v>
      </c>
      <c r="EO37" s="10">
        <f t="array" ref="EO37">MAX(IF(ISNA(J37:EC37),"",J37:EC37))</f>
        <v>36.200000000000003</v>
      </c>
      <c r="EP37" s="52">
        <f ca="1">EM37/EO37</f>
        <v>0</v>
      </c>
    </row>
    <row r="38" spans="1:146" ht="30" customHeight="1" x14ac:dyDescent="0.25">
      <c r="A38" s="81">
        <f>VLOOKUP(D38,Countries!$D$5:$F$254,3,FALSE)</f>
        <v>8100000</v>
      </c>
      <c r="B38" s="86">
        <f ca="1">EP38</f>
        <v>0.91284895078454853</v>
      </c>
      <c r="C38" s="80" t="str">
        <f>VLOOKUP(D38,Countries!$D$5:$E$254,2,FALSE)</f>
        <v>Asia</v>
      </c>
      <c r="D38" s="80" t="str">
        <f>Infections!A177</f>
        <v>United Arab Emirates</v>
      </c>
      <c r="E38" s="80">
        <f ca="1">INDEX(_Inf_Data,MATCH($D38,_Inf_Country,0),MATCH(E$2,_Inf_Day,0))</f>
        <v>28704</v>
      </c>
      <c r="F38" s="81">
        <f ca="1">EM38</f>
        <v>827.7714285714286</v>
      </c>
      <c r="G38" s="80"/>
      <c r="H38" s="80">
        <f>INDEX(_Inf_Data,MATCH($D38,_Inf_Country,0),MATCH(H$3,_Inf_Day,0))</f>
        <v>0</v>
      </c>
      <c r="I38" s="80">
        <f>INDEX(_Inf_Data,MATCH($D38,_Inf_Country,0),MATCH(I$3,_Inf_Day,0))-INDEX(_Inf_Data,MATCH($D38,_Inf_Country,0),MATCH(H$3,_Inf_Day,0))*$C$2</f>
        <v>0</v>
      </c>
      <c r="J38" s="80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0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0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0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0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0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.8</v>
      </c>
      <c r="P38" s="80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.8</v>
      </c>
      <c r="Q38" s="80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.8</v>
      </c>
      <c r="R38" s="80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.8</v>
      </c>
      <c r="S38" s="80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1</v>
      </c>
      <c r="T38" s="80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.2</v>
      </c>
      <c r="U38" s="80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.2</v>
      </c>
      <c r="V38" s="80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.2</v>
      </c>
      <c r="W38" s="80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.2</v>
      </c>
      <c r="X38" s="80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0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.4</v>
      </c>
      <c r="Z38" s="80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.4</v>
      </c>
      <c r="AA38" s="80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.6</v>
      </c>
      <c r="AB38" s="80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.6</v>
      </c>
      <c r="AC38" s="80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.6</v>
      </c>
      <c r="AD38" s="80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.2</v>
      </c>
      <c r="AE38" s="80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.2</v>
      </c>
      <c r="AF38" s="80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0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.2</v>
      </c>
      <c r="AH38" s="80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.2</v>
      </c>
      <c r="AI38" s="80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.2</v>
      </c>
      <c r="AJ38" s="80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.2</v>
      </c>
      <c r="AK38" s="80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.2</v>
      </c>
      <c r="AL38" s="80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0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.8</v>
      </c>
      <c r="AN38" s="80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.8</v>
      </c>
      <c r="AO38" s="80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.8</v>
      </c>
      <c r="AP38" s="80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.8</v>
      </c>
      <c r="AQ38" s="80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.8</v>
      </c>
      <c r="AR38" s="80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0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1.2</v>
      </c>
      <c r="AT38" s="80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1.6</v>
      </c>
      <c r="AU38" s="80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1.6</v>
      </c>
      <c r="AV38" s="80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1.6</v>
      </c>
      <c r="AW38" s="80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2.8</v>
      </c>
      <c r="AX38" s="80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1.6</v>
      </c>
      <c r="AY38" s="80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1.6</v>
      </c>
      <c r="AZ38" s="80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1.6</v>
      </c>
      <c r="BA38" s="80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4.8</v>
      </c>
      <c r="BB38" s="80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3.6</v>
      </c>
      <c r="BC38" s="80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3.6</v>
      </c>
      <c r="BD38" s="80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9</v>
      </c>
      <c r="BE38" s="80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9</v>
      </c>
      <c r="BF38" s="80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8</v>
      </c>
      <c r="BG38" s="80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8</v>
      </c>
      <c r="BH38" s="80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8</v>
      </c>
      <c r="BI38" s="80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4.8</v>
      </c>
      <c r="BJ38" s="80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4.8</v>
      </c>
      <c r="BK38" s="80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2.6</v>
      </c>
      <c r="BL38" s="80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5.6</v>
      </c>
      <c r="BM38" s="80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11</v>
      </c>
      <c r="BN38" s="80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8.4</v>
      </c>
      <c r="BO38" s="80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11</v>
      </c>
      <c r="BP38" s="80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11</v>
      </c>
      <c r="BQ38" s="80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17</v>
      </c>
      <c r="BR38" s="80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21.6</v>
      </c>
      <c r="BS38" s="80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38.6</v>
      </c>
      <c r="BT38" s="80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36</v>
      </c>
      <c r="BU38" s="80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50.4</v>
      </c>
      <c r="BV38" s="80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54</v>
      </c>
      <c r="BW38" s="80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64.400000000000006</v>
      </c>
      <c r="BX38" s="80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55.6</v>
      </c>
      <c r="BY38" s="80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66.2</v>
      </c>
      <c r="BZ38" s="80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81.8</v>
      </c>
      <c r="CA38" s="80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111.2</v>
      </c>
      <c r="CB38" s="80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138.80000000000001</v>
      </c>
      <c r="CC38" s="80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178.8</v>
      </c>
      <c r="CD38" s="80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227</v>
      </c>
      <c r="CE38" s="80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252.4</v>
      </c>
      <c r="CF38" s="80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267</v>
      </c>
      <c r="CG38" s="80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79</v>
      </c>
      <c r="CH38" s="80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97</v>
      </c>
      <c r="CI38" s="80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312.2</v>
      </c>
      <c r="CJ38" s="80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332</v>
      </c>
      <c r="CK38" s="80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352.8</v>
      </c>
      <c r="CL38" s="80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372.4</v>
      </c>
      <c r="CM38" s="80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388.6</v>
      </c>
      <c r="CN38" s="80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401</v>
      </c>
      <c r="CO38" s="80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417.8</v>
      </c>
      <c r="CP38" s="80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435.8</v>
      </c>
      <c r="CQ38" s="80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356.2</v>
      </c>
      <c r="CR38" s="80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369.6</v>
      </c>
      <c r="CS38" s="80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380</v>
      </c>
      <c r="CT38" s="80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386</v>
      </c>
      <c r="CU38" s="80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387.2</v>
      </c>
      <c r="CV38" s="80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490.8</v>
      </c>
      <c r="CW38" s="80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500</v>
      </c>
      <c r="CX38" s="80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509.6</v>
      </c>
      <c r="CY38" s="80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518.79999999999995</v>
      </c>
      <c r="CZ38" s="80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520.20000000000005</v>
      </c>
      <c r="DA38" s="80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524.79999999999995</v>
      </c>
      <c r="DB38" s="80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529.6</v>
      </c>
      <c r="DC38" s="80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533.6</v>
      </c>
      <c r="DD38" s="80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537.79999999999995</v>
      </c>
      <c r="DE38" s="80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552</v>
      </c>
      <c r="DF38" s="80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556.6</v>
      </c>
      <c r="DG38" s="80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560.20000000000005</v>
      </c>
      <c r="DH38" s="80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542.20000000000005</v>
      </c>
      <c r="DI38" s="80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540</v>
      </c>
      <c r="DJ38" s="80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528.20000000000005</v>
      </c>
      <c r="DK38" s="80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526</v>
      </c>
      <c r="DL38" s="80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537.4</v>
      </c>
      <c r="DM38" s="80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601.20000000000005</v>
      </c>
      <c r="DN38" s="80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628</v>
      </c>
      <c r="DO38" s="80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684.2</v>
      </c>
      <c r="DP38" s="80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718.6</v>
      </c>
      <c r="DQ38" s="80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733.4</v>
      </c>
      <c r="DR38" s="80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726.6</v>
      </c>
      <c r="DS38" s="80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749.8</v>
      </c>
      <c r="DT38" s="80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739.4</v>
      </c>
      <c r="DU38" s="80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760.8</v>
      </c>
      <c r="DV38" s="80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795.8</v>
      </c>
      <c r="DW38" s="80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834.6</v>
      </c>
      <c r="DX38" s="80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854.2</v>
      </c>
      <c r="DY38" s="80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906.8</v>
      </c>
      <c r="DZ38" s="80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902.8</v>
      </c>
      <c r="EA38" s="80" t="e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#N/A</v>
      </c>
      <c r="EB38" s="80" t="e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#N/A</v>
      </c>
      <c r="EC38" s="80" t="e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#N/A</v>
      </c>
      <c r="ED38">
        <v>1</v>
      </c>
      <c r="EF38" s="10">
        <f ca="1">HLOOKUP(TODAY()-EF$3,$B$3:$EC$252,ROW()-2)</f>
        <v>739.4</v>
      </c>
      <c r="EG38" s="10">
        <f ca="1">HLOOKUP(TODAY()-EG$3,$B$3:$EC$252,ROW()-2)</f>
        <v>760.8</v>
      </c>
      <c r="EH38" s="10">
        <f ca="1">HLOOKUP(TODAY()-EH$3,$B$3:$EC$252,ROW()-2)</f>
        <v>795.8</v>
      </c>
      <c r="EI38" s="10">
        <f ca="1">HLOOKUP(TODAY()-EI$3,$B$3:$EC$252,ROW()-2)</f>
        <v>834.6</v>
      </c>
      <c r="EJ38" s="10">
        <f ca="1">HLOOKUP(TODAY()-EJ$3,$B$3:$EC$252,ROW()-2)</f>
        <v>854.2</v>
      </c>
      <c r="EK38" s="10">
        <f ca="1">HLOOKUP(TODAY()-EK$3,$B$3:$EC$252,ROW()-2)</f>
        <v>906.8</v>
      </c>
      <c r="EL38" s="10">
        <f ca="1">HLOOKUP(TODAY()-EL$3,$B$3:$EC$252,ROW()-2)</f>
        <v>902.8</v>
      </c>
      <c r="EM38" s="10">
        <f ca="1">SUM(EF38:EL38)/7</f>
        <v>827.7714285714286</v>
      </c>
      <c r="EO38" s="10">
        <f t="array" ref="EO38">MAX(IF(ISNA(J38:EC38),"",J38:EC38))</f>
        <v>906.8</v>
      </c>
      <c r="EP38" s="52">
        <f ca="1">EM38/EO38</f>
        <v>0.91284895078454853</v>
      </c>
    </row>
    <row r="39" spans="1:146" ht="30" customHeight="1" x14ac:dyDescent="0.25">
      <c r="A39" s="81">
        <f>VLOOKUP(D39,Countries!$D$5:$F$254,3,FALSE)</f>
        <v>1900000</v>
      </c>
      <c r="B39" s="86">
        <f ca="1">EP39</f>
        <v>0.93039093366604286</v>
      </c>
      <c r="C39" s="80" t="str">
        <f>VLOOKUP(D39,Countries!$D$5:$E$254,2,FALSE)</f>
        <v>Asia</v>
      </c>
      <c r="D39" s="80" t="str">
        <f>Infections!A140</f>
        <v>Qatar</v>
      </c>
      <c r="E39" s="80">
        <f ca="1">INDEX(_Inf_Data,MATCH($D39,_Inf_Country,0),MATCH(E$2,_Inf_Day,0))</f>
        <v>42213</v>
      </c>
      <c r="F39" s="81">
        <f ca="1">EM39</f>
        <v>1534.0285714285715</v>
      </c>
      <c r="G39" s="80"/>
      <c r="H39" s="80">
        <f>INDEX(_Inf_Data,MATCH($D39,_Inf_Country,0),MATCH(H$3,_Inf_Day,0))</f>
        <v>0</v>
      </c>
      <c r="I39" s="80">
        <f>INDEX(_Inf_Data,MATCH($D39,_Inf_Country,0),MATCH(I$3,_Inf_Day,0))-INDEX(_Inf_Data,MATCH($D39,_Inf_Country,0),MATCH(H$3,_Inf_Day,0))*$C$2</f>
        <v>0</v>
      </c>
      <c r="J39" s="80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0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0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0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0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0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0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0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0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0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0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0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0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0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0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0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0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0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0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0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0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0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0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0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0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0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0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0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0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0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0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0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0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0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</v>
      </c>
      <c r="AR39" s="80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</v>
      </c>
      <c r="AS39" s="80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</v>
      </c>
      <c r="AT39" s="80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.2</v>
      </c>
      <c r="AU39" s="80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.6</v>
      </c>
      <c r="AV39" s="80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.6</v>
      </c>
      <c r="AW39" s="80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1.4</v>
      </c>
      <c r="AX39" s="80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1.6</v>
      </c>
      <c r="AY39" s="80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1.4</v>
      </c>
      <c r="AZ39" s="80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1</v>
      </c>
      <c r="BA39" s="80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1</v>
      </c>
      <c r="BB39" s="80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1.6</v>
      </c>
      <c r="BC39" s="80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2</v>
      </c>
      <c r="BD39" s="80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3.2</v>
      </c>
      <c r="BE39" s="80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50.8</v>
      </c>
      <c r="BF39" s="80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50.8</v>
      </c>
      <c r="BG39" s="80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61</v>
      </c>
      <c r="BH39" s="80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63.8</v>
      </c>
      <c r="BI39" s="80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75.400000000000006</v>
      </c>
      <c r="BJ39" s="80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35.4</v>
      </c>
      <c r="BK39" s="80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35.4</v>
      </c>
      <c r="BL39" s="80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26.4</v>
      </c>
      <c r="BM39" s="80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24.6</v>
      </c>
      <c r="BN39" s="80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13.8</v>
      </c>
      <c r="BO39" s="80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8.4</v>
      </c>
      <c r="BP39" s="80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11</v>
      </c>
      <c r="BQ39" s="80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9.8000000000000007</v>
      </c>
      <c r="BR39" s="80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13.2</v>
      </c>
      <c r="BS39" s="80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13.4</v>
      </c>
      <c r="BT39" s="80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13.6</v>
      </c>
      <c r="BU39" s="80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13.6</v>
      </c>
      <c r="BV39" s="80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17.8</v>
      </c>
      <c r="BW39" s="80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21.6</v>
      </c>
      <c r="BX39" s="80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31.2</v>
      </c>
      <c r="BY39" s="80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46.4</v>
      </c>
      <c r="BZ39" s="80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54.6</v>
      </c>
      <c r="CA39" s="80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71.8</v>
      </c>
      <c r="CB39" s="80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88.2</v>
      </c>
      <c r="CC39" s="80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126.4</v>
      </c>
      <c r="CD39" s="80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164.6</v>
      </c>
      <c r="CE39" s="80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199.4</v>
      </c>
      <c r="CF39" s="80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221.6</v>
      </c>
      <c r="CG39" s="80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227</v>
      </c>
      <c r="CH39" s="80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210.2</v>
      </c>
      <c r="CI39" s="80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181.6</v>
      </c>
      <c r="CJ39" s="80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179.2</v>
      </c>
      <c r="CK39" s="80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184.4</v>
      </c>
      <c r="CL39" s="80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204.2</v>
      </c>
      <c r="CM39" s="80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210.4</v>
      </c>
      <c r="CN39" s="80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239.8</v>
      </c>
      <c r="CO39" s="80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275</v>
      </c>
      <c r="CP39" s="80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336.8</v>
      </c>
      <c r="CQ39" s="80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355.4</v>
      </c>
      <c r="CR39" s="80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404</v>
      </c>
      <c r="CS39" s="80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460.8</v>
      </c>
      <c r="CT39" s="80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486</v>
      </c>
      <c r="CU39" s="80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495.6</v>
      </c>
      <c r="CV39" s="80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551.20000000000005</v>
      </c>
      <c r="CW39" s="80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615.4</v>
      </c>
      <c r="CX39" s="80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668.6</v>
      </c>
      <c r="CY39" s="80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750.8</v>
      </c>
      <c r="CZ39" s="80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820.6</v>
      </c>
      <c r="DA39" s="80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831.4</v>
      </c>
      <c r="DB39" s="80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807.8</v>
      </c>
      <c r="DC39" s="80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810.2</v>
      </c>
      <c r="DD39" s="80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761.8</v>
      </c>
      <c r="DE39" s="80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725.6</v>
      </c>
      <c r="DF39" s="80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726</v>
      </c>
      <c r="DG39" s="80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725.4</v>
      </c>
      <c r="DH39" s="80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746.6</v>
      </c>
      <c r="DI39" s="80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775.2</v>
      </c>
      <c r="DJ39" s="80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803.6</v>
      </c>
      <c r="DK39" s="80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930</v>
      </c>
      <c r="DL39" s="80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1028</v>
      </c>
      <c r="DM39" s="80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1075.5999999999999</v>
      </c>
      <c r="DN39" s="80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1130.2</v>
      </c>
      <c r="DO39" s="80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1251.8</v>
      </c>
      <c r="DP39" s="80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1267.5999999999999</v>
      </c>
      <c r="DQ39" s="80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1388.2</v>
      </c>
      <c r="DR39" s="80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1381</v>
      </c>
      <c r="DS39" s="80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469.8</v>
      </c>
      <c r="DT39" s="80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1491</v>
      </c>
      <c r="DU39" s="80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1486</v>
      </c>
      <c r="DV39" s="80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1466.8</v>
      </c>
      <c r="DW39" s="80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1534.4</v>
      </c>
      <c r="DX39" s="80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1535.8</v>
      </c>
      <c r="DY39" s="80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1575.4</v>
      </c>
      <c r="DZ39" s="80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1648.8</v>
      </c>
      <c r="EA39" s="80" t="e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#N/A</v>
      </c>
      <c r="EB39" s="80" t="e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#N/A</v>
      </c>
      <c r="EC39" s="80" t="e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#N/A</v>
      </c>
      <c r="ED39">
        <v>1</v>
      </c>
      <c r="EF39" s="10">
        <f ca="1">HLOOKUP(TODAY()-EF$3,$B$3:$EC$252,ROW()-2)</f>
        <v>1491</v>
      </c>
      <c r="EG39" s="10">
        <f ca="1">HLOOKUP(TODAY()-EG$3,$B$3:$EC$252,ROW()-2)</f>
        <v>1486</v>
      </c>
      <c r="EH39" s="10">
        <f ca="1">HLOOKUP(TODAY()-EH$3,$B$3:$EC$252,ROW()-2)</f>
        <v>1466.8</v>
      </c>
      <c r="EI39" s="10">
        <f ca="1">HLOOKUP(TODAY()-EI$3,$B$3:$EC$252,ROW()-2)</f>
        <v>1534.4</v>
      </c>
      <c r="EJ39" s="10">
        <f ca="1">HLOOKUP(TODAY()-EJ$3,$B$3:$EC$252,ROW()-2)</f>
        <v>1535.8</v>
      </c>
      <c r="EK39" s="10">
        <f ca="1">HLOOKUP(TODAY()-EK$3,$B$3:$EC$252,ROW()-2)</f>
        <v>1575.4</v>
      </c>
      <c r="EL39" s="10">
        <f ca="1">HLOOKUP(TODAY()-EL$3,$B$3:$EC$252,ROW()-2)</f>
        <v>1648.8</v>
      </c>
      <c r="EM39" s="10">
        <f ca="1">SUM(EF39:EL39)/7</f>
        <v>1534.0285714285715</v>
      </c>
      <c r="EO39" s="10">
        <f t="array" ref="EO39">MAX(IF(ISNA(J39:EC39),"",J39:EC39))</f>
        <v>1648.8</v>
      </c>
      <c r="EP39" s="52">
        <f ca="1">EM39/EO39</f>
        <v>0.93039093366604286</v>
      </c>
    </row>
    <row r="40" spans="1:146" ht="30" hidden="1" customHeight="1" x14ac:dyDescent="0.25">
      <c r="A40" s="81">
        <f>VLOOKUP(D40,Countries!$D$5:$F$254,3,FALSE)</f>
        <v>1900000</v>
      </c>
      <c r="B40" s="86">
        <f ca="1">EP40</f>
        <v>0.30158730158730157</v>
      </c>
      <c r="C40" s="80" t="str">
        <f>VLOOKUP(D40,Countries!$D$5:$E$254,2,FALSE)</f>
        <v>Africa</v>
      </c>
      <c r="D40" s="80" t="str">
        <f>Infections!A26</f>
        <v>Botswana</v>
      </c>
      <c r="E40" s="80">
        <f ca="1">INDEX(_Inf_Data,MATCH($D40,_Inf_Country,0),MATCH(E$2,_Inf_Day,0))</f>
        <v>30</v>
      </c>
      <c r="F40" s="81">
        <f ca="1">EM40</f>
        <v>0.54285714285714282</v>
      </c>
      <c r="G40" s="80"/>
      <c r="H40" s="80">
        <f>INDEX(_Inf_Data,MATCH($D40,_Inf_Country,0),MATCH(H$3,_Inf_Day,0))</f>
        <v>0</v>
      </c>
      <c r="I40" s="80">
        <f>INDEX(_Inf_Data,MATCH($D40,_Inf_Country,0),MATCH(I$3,_Inf_Day,0))-INDEX(_Inf_Data,MATCH($D40,_Inf_Country,0),MATCH(H$3,_Inf_Day,0))*$C$2</f>
        <v>0</v>
      </c>
      <c r="J40" s="80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0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0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0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0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0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0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0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0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0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0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0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0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0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0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0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0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0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0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0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0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0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0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0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0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0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0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0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0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0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0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0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0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0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0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0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0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0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0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0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0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0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0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0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0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0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0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0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0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0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</v>
      </c>
      <c r="BH40" s="80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</v>
      </c>
      <c r="BI40" s="80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</v>
      </c>
      <c r="BJ40" s="80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</v>
      </c>
      <c r="BK40" s="80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</v>
      </c>
      <c r="BL40" s="80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0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0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0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0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0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</v>
      </c>
      <c r="BR40" s="80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</v>
      </c>
      <c r="BS40" s="80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</v>
      </c>
      <c r="BT40" s="80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0</v>
      </c>
      <c r="BU40" s="80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0</v>
      </c>
      <c r="BV40" s="80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</v>
      </c>
      <c r="BW40" s="80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</v>
      </c>
      <c r="BX40" s="80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6</v>
      </c>
      <c r="BY40" s="80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.8</v>
      </c>
      <c r="BZ40" s="80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.8</v>
      </c>
      <c r="CA40" s="80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8</v>
      </c>
      <c r="CB40" s="80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0.8</v>
      </c>
      <c r="CC40" s="80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0.2</v>
      </c>
      <c r="CD40" s="80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0.4</v>
      </c>
      <c r="CE40" s="80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0.4</v>
      </c>
      <c r="CF40" s="80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0.4</v>
      </c>
      <c r="CG40" s="80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4</v>
      </c>
      <c r="CH40" s="80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1.8</v>
      </c>
      <c r="CI40" s="80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1.4</v>
      </c>
      <c r="CJ40" s="80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4</v>
      </c>
      <c r="CK40" s="80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1.4</v>
      </c>
      <c r="CL40" s="80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1.4</v>
      </c>
      <c r="CM40" s="80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</v>
      </c>
      <c r="CN40" s="80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</v>
      </c>
      <c r="CO40" s="80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0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0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.4</v>
      </c>
      <c r="CR40" s="80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1.4</v>
      </c>
      <c r="CS40" s="80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1.4</v>
      </c>
      <c r="CT40" s="80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1</v>
      </c>
      <c r="CU40" s="80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1.4</v>
      </c>
      <c r="CV40" s="80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1.4</v>
      </c>
      <c r="CW40" s="80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4</v>
      </c>
      <c r="CX40" s="80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4</v>
      </c>
      <c r="CY40" s="80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4</v>
      </c>
      <c r="CZ40" s="80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0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.2</v>
      </c>
      <c r="DB40" s="80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.2</v>
      </c>
      <c r="DC40" s="80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.2</v>
      </c>
      <c r="DD40" s="80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0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0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</v>
      </c>
      <c r="DG40" s="80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</v>
      </c>
      <c r="DH40" s="80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</v>
      </c>
      <c r="DI40" s="80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0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0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0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0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0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.2</v>
      </c>
      <c r="DO40" s="80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.2</v>
      </c>
      <c r="DP40" s="80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.2</v>
      </c>
      <c r="DQ40" s="80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.2</v>
      </c>
      <c r="DR40" s="80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.2</v>
      </c>
      <c r="DS40" s="80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0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.2</v>
      </c>
      <c r="DU40" s="80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0.2</v>
      </c>
      <c r="DV40" s="80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0.2</v>
      </c>
      <c r="DW40" s="80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0.2</v>
      </c>
      <c r="DX40" s="80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1</v>
      </c>
      <c r="DY40" s="80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1</v>
      </c>
      <c r="DZ40" s="80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1</v>
      </c>
      <c r="EA40" s="80" t="e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#N/A</v>
      </c>
      <c r="EB40" s="80" t="e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#N/A</v>
      </c>
      <c r="EC40" s="80" t="e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#N/A</v>
      </c>
      <c r="ED40">
        <v>1</v>
      </c>
      <c r="EF40" s="10">
        <f ca="1">HLOOKUP(TODAY()-EF$3,$B$3:$EC$252,ROW()-2)</f>
        <v>0.2</v>
      </c>
      <c r="EG40" s="10">
        <f ca="1">HLOOKUP(TODAY()-EG$3,$B$3:$EC$252,ROW()-2)</f>
        <v>0.2</v>
      </c>
      <c r="EH40" s="10">
        <f ca="1">HLOOKUP(TODAY()-EH$3,$B$3:$EC$252,ROW()-2)</f>
        <v>0.2</v>
      </c>
      <c r="EI40" s="10">
        <f ca="1">HLOOKUP(TODAY()-EI$3,$B$3:$EC$252,ROW()-2)</f>
        <v>0.2</v>
      </c>
      <c r="EJ40" s="10">
        <f ca="1">HLOOKUP(TODAY()-EJ$3,$B$3:$EC$252,ROW()-2)</f>
        <v>1</v>
      </c>
      <c r="EK40" s="10">
        <f ca="1">HLOOKUP(TODAY()-EK$3,$B$3:$EC$252,ROW()-2)</f>
        <v>1</v>
      </c>
      <c r="EL40" s="10">
        <f ca="1">HLOOKUP(TODAY()-EL$3,$B$3:$EC$252,ROW()-2)</f>
        <v>1</v>
      </c>
      <c r="EM40" s="10">
        <f ca="1">SUM(EF40:EL40)/7</f>
        <v>0.54285714285714282</v>
      </c>
      <c r="EO40" s="10">
        <f t="array" ref="EO40">MAX(IF(ISNA(J40:EC40),"",J40:EC40))</f>
        <v>1.8</v>
      </c>
      <c r="EP40" s="52">
        <f ca="1">EM40/EO40</f>
        <v>0.30158730158730157</v>
      </c>
    </row>
    <row r="41" spans="1:146" ht="30" hidden="1" customHeight="1" x14ac:dyDescent="0.25">
      <c r="A41" s="81">
        <f>VLOOKUP(D41,Countries!$D$5:$F$254,3,FALSE)</f>
        <v>1300000</v>
      </c>
      <c r="B41" s="86">
        <f ca="1">EP41</f>
        <v>9.0097402597402579E-2</v>
      </c>
      <c r="C41" s="80" t="str">
        <f>VLOOKUP(D41,Countries!$D$5:$E$254,2,FALSE)</f>
        <v>Europe</v>
      </c>
      <c r="D41" s="80" t="str">
        <f>Infections!A60</f>
        <v>Estonia</v>
      </c>
      <c r="E41" s="81">
        <f ca="1">INDEX(_Inf_Data,MATCH($D41,_Inf_Country,0),MATCH(E$2,_Inf_Day,0))</f>
        <v>1821</v>
      </c>
      <c r="F41" s="81">
        <f ca="1">EM41</f>
        <v>6.3428571428571425</v>
      </c>
      <c r="G41" s="80"/>
      <c r="H41" s="80">
        <f>INDEX(_Inf_Data,MATCH($D41,_Inf_Country,0),MATCH(H$3,_Inf_Day,0))</f>
        <v>0</v>
      </c>
      <c r="I41" s="80">
        <f>INDEX(_Inf_Data,MATCH($D41,_Inf_Country,0),MATCH(I$3,_Inf_Day,0))-INDEX(_Inf_Data,MATCH($D41,_Inf_Country,0),MATCH(H$3,_Inf_Day,0))*$C$2</f>
        <v>0</v>
      </c>
      <c r="J41" s="80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0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0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0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0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0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0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0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0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0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0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0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0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0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0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0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0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0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0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0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0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0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0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0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0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0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0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0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0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0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0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0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0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0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0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.2</v>
      </c>
      <c r="AS41" s="80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.2</v>
      </c>
      <c r="AT41" s="80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.2</v>
      </c>
      <c r="AU41" s="80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.2</v>
      </c>
      <c r="AV41" s="80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.2</v>
      </c>
      <c r="AW41" s="80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.2</v>
      </c>
      <c r="AX41" s="80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.2</v>
      </c>
      <c r="AY41" s="80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.4</v>
      </c>
      <c r="AZ41" s="80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1.8</v>
      </c>
      <c r="BA41" s="80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1.8</v>
      </c>
      <c r="BB41" s="80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1.6</v>
      </c>
      <c r="BC41" s="80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1.6</v>
      </c>
      <c r="BD41" s="80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1.8</v>
      </c>
      <c r="BE41" s="80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1.2</v>
      </c>
      <c r="BF41" s="80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1.2</v>
      </c>
      <c r="BG41" s="80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13.8</v>
      </c>
      <c r="BH41" s="80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21</v>
      </c>
      <c r="BI41" s="80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31.8</v>
      </c>
      <c r="BJ41" s="80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37.799999999999997</v>
      </c>
      <c r="BK41" s="80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41.8</v>
      </c>
      <c r="BL41" s="80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35.799999999999997</v>
      </c>
      <c r="BM41" s="80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30.4</v>
      </c>
      <c r="BN41" s="80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22.4</v>
      </c>
      <c r="BO41" s="80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20.2</v>
      </c>
      <c r="BP41" s="80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20.2</v>
      </c>
      <c r="BQ41" s="80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18.8</v>
      </c>
      <c r="BR41" s="80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20.399999999999999</v>
      </c>
      <c r="BS41" s="80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24.2</v>
      </c>
      <c r="BT41" s="80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46.4</v>
      </c>
      <c r="BU41" s="80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49.8</v>
      </c>
      <c r="BV41" s="80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58.6</v>
      </c>
      <c r="BW41" s="80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62</v>
      </c>
      <c r="BX41" s="80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62.2</v>
      </c>
      <c r="BY41" s="80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41.4</v>
      </c>
      <c r="BZ41" s="80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40.799999999999997</v>
      </c>
      <c r="CA41" s="80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42.6</v>
      </c>
      <c r="CB41" s="80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56.4</v>
      </c>
      <c r="CC41" s="80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64.8</v>
      </c>
      <c r="CD41" s="80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70.400000000000006</v>
      </c>
      <c r="CE41" s="80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65.8</v>
      </c>
      <c r="CF41" s="80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58.2</v>
      </c>
      <c r="CG41" s="80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44.8</v>
      </c>
      <c r="CH41" s="80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33.6</v>
      </c>
      <c r="CI41" s="80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32.200000000000003</v>
      </c>
      <c r="CJ41" s="80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39.200000000000003</v>
      </c>
      <c r="CK41" s="80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32</v>
      </c>
      <c r="CL41" s="80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29.4</v>
      </c>
      <c r="CM41" s="80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33.200000000000003</v>
      </c>
      <c r="CN41" s="80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28.4</v>
      </c>
      <c r="CO41" s="80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26</v>
      </c>
      <c r="CP41" s="80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30</v>
      </c>
      <c r="CQ41" s="80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36</v>
      </c>
      <c r="CR41" s="80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31</v>
      </c>
      <c r="CS41" s="80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27</v>
      </c>
      <c r="CT41" s="80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23.6</v>
      </c>
      <c r="CU41" s="80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20</v>
      </c>
      <c r="CV41" s="80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16</v>
      </c>
      <c r="CW41" s="80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15.4</v>
      </c>
      <c r="CX41" s="80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20</v>
      </c>
      <c r="CY41" s="80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18.2</v>
      </c>
      <c r="CZ41" s="80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17.600000000000001</v>
      </c>
      <c r="DA41" s="80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13.6</v>
      </c>
      <c r="DB41" s="80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12.2</v>
      </c>
      <c r="DC41" s="80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10.8</v>
      </c>
      <c r="DD41" s="80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10.199999999999999</v>
      </c>
      <c r="DE41" s="80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10.4</v>
      </c>
      <c r="DF41" s="80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8</v>
      </c>
      <c r="DG41" s="80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7.4</v>
      </c>
      <c r="DH41" s="80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4.4000000000000004</v>
      </c>
      <c r="DI41" s="80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3.8</v>
      </c>
      <c r="DJ41" s="80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4.2</v>
      </c>
      <c r="DK41" s="80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5</v>
      </c>
      <c r="DL41" s="80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6</v>
      </c>
      <c r="DM41" s="80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5.6</v>
      </c>
      <c r="DN41" s="80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5.6</v>
      </c>
      <c r="DO41" s="80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5.2</v>
      </c>
      <c r="DP41" s="80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5.2</v>
      </c>
      <c r="DQ41" s="80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5</v>
      </c>
      <c r="DR41" s="80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5.4</v>
      </c>
      <c r="DS41" s="80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5.8</v>
      </c>
      <c r="DT41" s="80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5.6</v>
      </c>
      <c r="DU41" s="80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6.6</v>
      </c>
      <c r="DV41" s="80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6.6</v>
      </c>
      <c r="DW41" s="80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5.6</v>
      </c>
      <c r="DX41" s="80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6</v>
      </c>
      <c r="DY41" s="80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6.6</v>
      </c>
      <c r="DZ41" s="80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7.4</v>
      </c>
      <c r="EA41" s="80" t="e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#N/A</v>
      </c>
      <c r="EB41" s="80" t="e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#N/A</v>
      </c>
      <c r="EC41" s="80" t="e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#N/A</v>
      </c>
      <c r="ED41">
        <v>1</v>
      </c>
      <c r="EF41" s="10">
        <f ca="1">HLOOKUP(TODAY()-EF$3,$B$3:$EC$252,ROW()-2)</f>
        <v>5.6</v>
      </c>
      <c r="EG41" s="10">
        <f ca="1">HLOOKUP(TODAY()-EG$3,$B$3:$EC$252,ROW()-2)</f>
        <v>6.6</v>
      </c>
      <c r="EH41" s="10">
        <f ca="1">HLOOKUP(TODAY()-EH$3,$B$3:$EC$252,ROW()-2)</f>
        <v>6.6</v>
      </c>
      <c r="EI41" s="10">
        <f ca="1">HLOOKUP(TODAY()-EI$3,$B$3:$EC$252,ROW()-2)</f>
        <v>5.6</v>
      </c>
      <c r="EJ41" s="10">
        <f ca="1">HLOOKUP(TODAY()-EJ$3,$B$3:$EC$252,ROW()-2)</f>
        <v>6</v>
      </c>
      <c r="EK41" s="10">
        <f ca="1">HLOOKUP(TODAY()-EK$3,$B$3:$EC$252,ROW()-2)</f>
        <v>6.6</v>
      </c>
      <c r="EL41" s="10">
        <f ca="1">HLOOKUP(TODAY()-EL$3,$B$3:$EC$252,ROW()-2)</f>
        <v>7.4</v>
      </c>
      <c r="EM41" s="10">
        <f ca="1">SUM(EF41:EL41)/7</f>
        <v>6.3428571428571425</v>
      </c>
      <c r="EO41" s="10">
        <f t="array" ref="EO41">MAX(IF(ISNA(J41:EC41),"",J41:EC41))</f>
        <v>70.400000000000006</v>
      </c>
      <c r="EP41" s="52">
        <f ca="1">EM41/EO41</f>
        <v>9.0097402597402579E-2</v>
      </c>
    </row>
    <row r="42" spans="1:146" ht="30" hidden="1" customHeight="1" x14ac:dyDescent="0.25">
      <c r="A42" s="81">
        <f>VLOOKUP(D42,Countries!$D$5:$F$254,3,FALSE)</f>
        <v>1200000</v>
      </c>
      <c r="B42" s="86">
        <f ca="1">EP42</f>
        <v>5.6851311953352766E-2</v>
      </c>
      <c r="C42" s="80" t="str">
        <f>VLOOKUP(D42,Countries!$D$5:$E$254,2,FALSE)</f>
        <v>Europe</v>
      </c>
      <c r="D42" s="80" t="str">
        <f>Infections!A48</f>
        <v>Cyprus</v>
      </c>
      <c r="E42" s="81">
        <f ca="1">INDEX(_Inf_Data,MATCH($D42,_Inf_Country,0),MATCH(E$2,_Inf_Day,0))</f>
        <v>927</v>
      </c>
      <c r="F42" s="81">
        <f ca="1">EM42</f>
        <v>2.2285714285714286</v>
      </c>
      <c r="G42" s="80"/>
      <c r="H42" s="80">
        <f>INDEX(_Inf_Data,MATCH($D42,_Inf_Country,0),MATCH(H$3,_Inf_Day,0))</f>
        <v>0</v>
      </c>
      <c r="I42" s="80">
        <f>INDEX(_Inf_Data,MATCH($D42,_Inf_Country,0),MATCH(I$3,_Inf_Day,0))-INDEX(_Inf_Data,MATCH($D42,_Inf_Country,0),MATCH(H$3,_Inf_Day,0))*$C$2</f>
        <v>0</v>
      </c>
      <c r="J42" s="80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0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0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0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0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0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0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0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0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0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0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0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0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0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0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0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0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0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0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0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0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0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0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0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0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0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0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0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0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0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0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0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0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0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0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0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0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</v>
      </c>
      <c r="AU42" s="80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</v>
      </c>
      <c r="AV42" s="80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</v>
      </c>
      <c r="AW42" s="80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</v>
      </c>
      <c r="AX42" s="80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</v>
      </c>
      <c r="AY42" s="80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0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0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0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0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.4</v>
      </c>
      <c r="BD42" s="80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.6</v>
      </c>
      <c r="BE42" s="80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1.2</v>
      </c>
      <c r="BF42" s="80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1.2</v>
      </c>
      <c r="BG42" s="80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2.8</v>
      </c>
      <c r="BH42" s="80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4.8</v>
      </c>
      <c r="BI42" s="80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4.5999999999999996</v>
      </c>
      <c r="BJ42" s="80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5.4</v>
      </c>
      <c r="BK42" s="80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8</v>
      </c>
      <c r="BL42" s="80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7</v>
      </c>
      <c r="BM42" s="80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8.1999999999999993</v>
      </c>
      <c r="BN42" s="80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8.1999999999999993</v>
      </c>
      <c r="BO42" s="80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10.199999999999999</v>
      </c>
      <c r="BP42" s="80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9.8000000000000007</v>
      </c>
      <c r="BQ42" s="80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13.4</v>
      </c>
      <c r="BR42" s="80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11.4</v>
      </c>
      <c r="BS42" s="80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13</v>
      </c>
      <c r="BT42" s="80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12.4</v>
      </c>
      <c r="BU42" s="80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13.4</v>
      </c>
      <c r="BV42" s="80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12.6</v>
      </c>
      <c r="BW42" s="80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18</v>
      </c>
      <c r="BX42" s="80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19.600000000000001</v>
      </c>
      <c r="BY42" s="80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23.2</v>
      </c>
      <c r="BZ42" s="80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31.6</v>
      </c>
      <c r="CA42" s="80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35.4</v>
      </c>
      <c r="CB42" s="80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36.4</v>
      </c>
      <c r="CC42" s="80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39.200000000000003</v>
      </c>
      <c r="CD42" s="80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36.799999999999997</v>
      </c>
      <c r="CE42" s="80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29</v>
      </c>
      <c r="CF42" s="80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27.6</v>
      </c>
      <c r="CG42" s="80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26</v>
      </c>
      <c r="CH42" s="80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27.6</v>
      </c>
      <c r="CI42" s="80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29.8</v>
      </c>
      <c r="CJ42" s="80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30.2</v>
      </c>
      <c r="CK42" s="80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27.8</v>
      </c>
      <c r="CL42" s="80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27.2</v>
      </c>
      <c r="CM42" s="80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26.2</v>
      </c>
      <c r="CN42" s="80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24</v>
      </c>
      <c r="CO42" s="80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23.8</v>
      </c>
      <c r="CP42" s="80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23.4</v>
      </c>
      <c r="CQ42" s="80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19.8</v>
      </c>
      <c r="CR42" s="80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14.4</v>
      </c>
      <c r="CS42" s="80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11.4</v>
      </c>
      <c r="CT42" s="80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9.8000000000000007</v>
      </c>
      <c r="CU42" s="80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8</v>
      </c>
      <c r="CV42" s="80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6.8</v>
      </c>
      <c r="CW42" s="80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7.4</v>
      </c>
      <c r="CX42" s="80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7.6</v>
      </c>
      <c r="CY42" s="80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6.6</v>
      </c>
      <c r="CZ42" s="80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6.4</v>
      </c>
      <c r="DA42" s="80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8.4</v>
      </c>
      <c r="DB42" s="80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7.8</v>
      </c>
      <c r="DC42" s="80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8</v>
      </c>
      <c r="DD42" s="80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8</v>
      </c>
      <c r="DE42" s="80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8.4</v>
      </c>
      <c r="DF42" s="80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7</v>
      </c>
      <c r="DG42" s="80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6.2</v>
      </c>
      <c r="DH42" s="80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5.6</v>
      </c>
      <c r="DI42" s="80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5.2</v>
      </c>
      <c r="DJ42" s="80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5</v>
      </c>
      <c r="DK42" s="80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3.8</v>
      </c>
      <c r="DL42" s="80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3.6</v>
      </c>
      <c r="DM42" s="80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4</v>
      </c>
      <c r="DN42" s="80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3.6</v>
      </c>
      <c r="DO42" s="80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2.8</v>
      </c>
      <c r="DP42" s="80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2.8</v>
      </c>
      <c r="DQ42" s="80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3</v>
      </c>
      <c r="DR42" s="80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2.4</v>
      </c>
      <c r="DS42" s="80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2.6</v>
      </c>
      <c r="DT42" s="80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2.6</v>
      </c>
      <c r="DU42" s="80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2.4</v>
      </c>
      <c r="DV42" s="80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2.2000000000000002</v>
      </c>
      <c r="DW42" s="80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2.4</v>
      </c>
      <c r="DX42" s="80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1.8</v>
      </c>
      <c r="DY42" s="80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2.2000000000000002</v>
      </c>
      <c r="DZ42" s="80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2</v>
      </c>
      <c r="EA42" s="80" t="e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#N/A</v>
      </c>
      <c r="EB42" s="80" t="e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#N/A</v>
      </c>
      <c r="EC42" s="80" t="e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#N/A</v>
      </c>
      <c r="ED42">
        <v>1</v>
      </c>
      <c r="EF42" s="10">
        <f ca="1">HLOOKUP(TODAY()-EF$3,$B$3:$EC$252,ROW()-2)</f>
        <v>2.6</v>
      </c>
      <c r="EG42" s="10">
        <f ca="1">HLOOKUP(TODAY()-EG$3,$B$3:$EC$252,ROW()-2)</f>
        <v>2.4</v>
      </c>
      <c r="EH42" s="10">
        <f ca="1">HLOOKUP(TODAY()-EH$3,$B$3:$EC$252,ROW()-2)</f>
        <v>2.2000000000000002</v>
      </c>
      <c r="EI42" s="10">
        <f ca="1">HLOOKUP(TODAY()-EI$3,$B$3:$EC$252,ROW()-2)</f>
        <v>2.4</v>
      </c>
      <c r="EJ42" s="10">
        <f ca="1">HLOOKUP(TODAY()-EJ$3,$B$3:$EC$252,ROW()-2)</f>
        <v>1.8</v>
      </c>
      <c r="EK42" s="10">
        <f ca="1">HLOOKUP(TODAY()-EK$3,$B$3:$EC$252,ROW()-2)</f>
        <v>2.2000000000000002</v>
      </c>
      <c r="EL42" s="10">
        <f ca="1">HLOOKUP(TODAY()-EL$3,$B$3:$EC$252,ROW()-2)</f>
        <v>2</v>
      </c>
      <c r="EM42" s="10">
        <f ca="1">SUM(EF42:EL42)/7</f>
        <v>2.2285714285714286</v>
      </c>
      <c r="EO42" s="10">
        <f t="array" ref="EO42">MAX(IF(ISNA(J42:EC42),"",J42:EC42))</f>
        <v>39.200000000000003</v>
      </c>
      <c r="EP42" s="52">
        <f ca="1">EM42/EO42</f>
        <v>5.6851311953352766E-2</v>
      </c>
    </row>
    <row r="43" spans="1:146" ht="30" hidden="1" customHeight="1" x14ac:dyDescent="0.25">
      <c r="A43" s="81">
        <f>VLOOKUP(D43,Countries!$D$5:$F$254,3,FALSE)</f>
        <v>730000</v>
      </c>
      <c r="B43" s="86">
        <f ca="1">EP43</f>
        <v>9.7331240188383072E-2</v>
      </c>
      <c r="C43" s="80" t="str">
        <f>VLOOKUP(D43,Countries!$D$5:$E$254,2,FALSE)</f>
        <v>USA</v>
      </c>
      <c r="D43" s="80" t="str">
        <f>Infections!A196</f>
        <v>Alaska</v>
      </c>
      <c r="E43" s="80">
        <f ca="1">INDEX(_Inf_Data,MATCH($D43,_Inf_Country,0),MATCH(E$2,_Inf_Day,0))</f>
        <v>555</v>
      </c>
      <c r="F43" s="81">
        <f ca="1">EM43</f>
        <v>3.5428571428571436</v>
      </c>
      <c r="G43" s="80"/>
      <c r="H43" s="80">
        <f>INDEX(_Inf_Data,MATCH($D43,_Inf_Country,0),MATCH(H$3,_Inf_Day,0))</f>
        <v>0</v>
      </c>
      <c r="I43" s="80">
        <f>INDEX(_Inf_Data,MATCH($D43,_Inf_Country,0),MATCH(I$3,_Inf_Day,0))-INDEX(_Inf_Data,MATCH($D43,_Inf_Country,0),MATCH(H$3,_Inf_Day,0))*$C$2</f>
        <v>0</v>
      </c>
      <c r="J43" s="80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0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0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0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0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0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0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0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0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0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0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0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0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0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0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0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0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0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0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0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0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0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0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0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0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0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0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0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0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0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0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0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0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0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0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0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0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0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0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0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0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0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0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0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0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0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0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0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0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0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1.8</v>
      </c>
      <c r="BH43" s="80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2</v>
      </c>
      <c r="BI43" s="80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.2</v>
      </c>
      <c r="BJ43" s="80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.2</v>
      </c>
      <c r="BK43" s="80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.6</v>
      </c>
      <c r="BL43" s="80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-0.8</v>
      </c>
      <c r="BM43" s="80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11.2</v>
      </c>
      <c r="BN43" s="80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21.2</v>
      </c>
      <c r="BO43" s="80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26</v>
      </c>
      <c r="BP43" s="80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27.2</v>
      </c>
      <c r="BQ43" s="80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5.6</v>
      </c>
      <c r="BR43" s="80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-3.8</v>
      </c>
      <c r="BS43" s="80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-9.1999999999999993</v>
      </c>
      <c r="BT43" s="80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-10.199999999999999</v>
      </c>
      <c r="BU43" s="80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-9.1999999999999993</v>
      </c>
      <c r="BV43" s="80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16.8</v>
      </c>
      <c r="BW43" s="80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17.2</v>
      </c>
      <c r="BX43" s="80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20.399999999999999</v>
      </c>
      <c r="BY43" s="80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14.6</v>
      </c>
      <c r="BZ43" s="80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16.600000000000001</v>
      </c>
      <c r="CA43" s="80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13.8</v>
      </c>
      <c r="CB43" s="80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14.2</v>
      </c>
      <c r="CC43" s="80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12.2</v>
      </c>
      <c r="CD43" s="80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7.8</v>
      </c>
      <c r="CE43" s="80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16.2</v>
      </c>
      <c r="CF43" s="80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4.2</v>
      </c>
      <c r="CG43" s="80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13</v>
      </c>
      <c r="CH43" s="80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4.8</v>
      </c>
      <c r="CI43" s="80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5</v>
      </c>
      <c r="CJ43" s="80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3.8</v>
      </c>
      <c r="CK43" s="80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8</v>
      </c>
      <c r="CL43" s="80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8.8000000000000007</v>
      </c>
      <c r="CM43" s="80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16.399999999999999</v>
      </c>
      <c r="CN43" s="80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14.8</v>
      </c>
      <c r="CO43" s="80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13.6</v>
      </c>
      <c r="CP43" s="80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11</v>
      </c>
      <c r="CQ43" s="80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8.6</v>
      </c>
      <c r="CR43" s="80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7</v>
      </c>
      <c r="CS43" s="80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5</v>
      </c>
      <c r="CT43" s="80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6</v>
      </c>
      <c r="CU43" s="80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15.6</v>
      </c>
      <c r="CV43" s="80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21.6</v>
      </c>
      <c r="CW43" s="80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31.2</v>
      </c>
      <c r="CX43" s="80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35</v>
      </c>
      <c r="CY43" s="80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36.4</v>
      </c>
      <c r="CZ43" s="80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23.6</v>
      </c>
      <c r="DA43" s="80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21.4</v>
      </c>
      <c r="DB43" s="80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12.4</v>
      </c>
      <c r="DC43" s="80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-3.6</v>
      </c>
      <c r="DD43" s="80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-3.8</v>
      </c>
      <c r="DE43" s="80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-1</v>
      </c>
      <c r="DF43" s="80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-5.8</v>
      </c>
      <c r="DG43" s="80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-7.4</v>
      </c>
      <c r="DH43" s="80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2.2000000000000002</v>
      </c>
      <c r="DI43" s="80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-4</v>
      </c>
      <c r="DJ43" s="80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-2</v>
      </c>
      <c r="DK43" s="80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-2.2000000000000002</v>
      </c>
      <c r="DL43" s="80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-2.8</v>
      </c>
      <c r="DM43" s="80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-5.6</v>
      </c>
      <c r="DN43" s="80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-1.4</v>
      </c>
      <c r="DO43" s="80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-3.4</v>
      </c>
      <c r="DP43" s="80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-2.4</v>
      </c>
      <c r="DQ43" s="80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-3.6</v>
      </c>
      <c r="DR43" s="80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4</v>
      </c>
      <c r="DS43" s="80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1.6</v>
      </c>
      <c r="DT43" s="80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0.6</v>
      </c>
      <c r="DU43" s="80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-0.4</v>
      </c>
      <c r="DV43" s="80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3</v>
      </c>
      <c r="DW43" s="80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1.6</v>
      </c>
      <c r="DX43" s="80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6.8</v>
      </c>
      <c r="DY43" s="80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5.6</v>
      </c>
      <c r="DZ43" s="80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7.6</v>
      </c>
      <c r="EA43" s="80" t="e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#N/A</v>
      </c>
      <c r="EB43" s="80" t="e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#N/A</v>
      </c>
      <c r="EC43" s="80" t="e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#N/A</v>
      </c>
      <c r="ED43">
        <v>1</v>
      </c>
      <c r="EF43" s="10">
        <f ca="1">HLOOKUP(TODAY()-EF$3,$B$3:$EC$252,ROW()-2)</f>
        <v>0.6</v>
      </c>
      <c r="EG43" s="10">
        <f ca="1">HLOOKUP(TODAY()-EG$3,$B$3:$EC$252,ROW()-2)</f>
        <v>-0.4</v>
      </c>
      <c r="EH43" s="10">
        <f ca="1">HLOOKUP(TODAY()-EH$3,$B$3:$EC$252,ROW()-2)</f>
        <v>3</v>
      </c>
      <c r="EI43" s="10">
        <f ca="1">HLOOKUP(TODAY()-EI$3,$B$3:$EC$252,ROW()-2)</f>
        <v>1.6</v>
      </c>
      <c r="EJ43" s="10">
        <f ca="1">HLOOKUP(TODAY()-EJ$3,$B$3:$EC$252,ROW()-2)</f>
        <v>6.8</v>
      </c>
      <c r="EK43" s="10">
        <f ca="1">HLOOKUP(TODAY()-EK$3,$B$3:$EC$252,ROW()-2)</f>
        <v>5.6</v>
      </c>
      <c r="EL43" s="10">
        <f ca="1">HLOOKUP(TODAY()-EL$3,$B$3:$EC$252,ROW()-2)</f>
        <v>7.6</v>
      </c>
      <c r="EM43" s="10">
        <f ca="1">SUM(EF43:EL43)/7</f>
        <v>3.5428571428571436</v>
      </c>
      <c r="EO43" s="10">
        <f t="array" ref="EO43">MAX(IF(ISNA(J43:EC43),"",J43:EC43))</f>
        <v>36.4</v>
      </c>
      <c r="EP43" s="52">
        <f ca="1">EM43/EO43</f>
        <v>9.7331240188383072E-2</v>
      </c>
    </row>
    <row r="44" spans="1:146" ht="30" hidden="1" customHeight="1" x14ac:dyDescent="0.25">
      <c r="A44" s="81">
        <f>VLOOKUP(D44,Countries!$D$5:$F$254,3,FALSE)</f>
        <v>5400000</v>
      </c>
      <c r="B44" s="86">
        <f ca="1">EP44</f>
        <v>5.0832602979842247E-2</v>
      </c>
      <c r="C44" s="80" t="str">
        <f>VLOOKUP(D44,Countries!$D$5:$E$254,2,FALSE)</f>
        <v>Europe</v>
      </c>
      <c r="D44" s="80" t="str">
        <f>Infections!A155</f>
        <v>Slovakia</v>
      </c>
      <c r="E44" s="81">
        <f ca="1">INDEX(_Inf_Data,MATCH($D44,_Inf_Country,0),MATCH(E$2,_Inf_Day,0))</f>
        <v>1504</v>
      </c>
      <c r="F44" s="81">
        <f ca="1">EM44</f>
        <v>3.3142857142857145</v>
      </c>
      <c r="G44" s="80"/>
      <c r="H44" s="80">
        <f>INDEX(_Inf_Data,MATCH($D44,_Inf_Country,0),MATCH(H$3,_Inf_Day,0))</f>
        <v>0</v>
      </c>
      <c r="I44" s="80">
        <f>INDEX(_Inf_Data,MATCH($D44,_Inf_Country,0),MATCH(I$3,_Inf_Day,0))-INDEX(_Inf_Data,MATCH($D44,_Inf_Country,0),MATCH(H$3,_Inf_Day,0))*$C$2</f>
        <v>0</v>
      </c>
      <c r="J44" s="80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0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0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</v>
      </c>
      <c r="N44" s="80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0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0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0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0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</v>
      </c>
      <c r="S44" s="80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</v>
      </c>
      <c r="T44" s="80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0</v>
      </c>
      <c r="V44" s="80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0</v>
      </c>
      <c r="W44" s="80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</v>
      </c>
      <c r="X44" s="80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</v>
      </c>
      <c r="Y44" s="80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0</v>
      </c>
      <c r="Z44" s="80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0</v>
      </c>
      <c r="AA44" s="80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0</v>
      </c>
      <c r="AB44" s="80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0</v>
      </c>
      <c r="AC44" s="80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0</v>
      </c>
      <c r="AD44" s="80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</v>
      </c>
      <c r="AF44" s="80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</v>
      </c>
      <c r="AG44" s="80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</v>
      </c>
      <c r="AH44" s="80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</v>
      </c>
      <c r="AI44" s="80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0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0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0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0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0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0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0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0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0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0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0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0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0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0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0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.2</v>
      </c>
      <c r="BA44" s="80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2</v>
      </c>
      <c r="BB44" s="80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0.6</v>
      </c>
      <c r="BC44" s="80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0.6</v>
      </c>
      <c r="BD44" s="80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1.4</v>
      </c>
      <c r="BE44" s="80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1.8</v>
      </c>
      <c r="BF44" s="80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3</v>
      </c>
      <c r="BG44" s="80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5.8</v>
      </c>
      <c r="BH44" s="80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9.4</v>
      </c>
      <c r="BJ44" s="80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10.6</v>
      </c>
      <c r="BK44" s="80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11.2</v>
      </c>
      <c r="BL44" s="80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14.6</v>
      </c>
      <c r="BM44" s="80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15.8</v>
      </c>
      <c r="BN44" s="80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16.600000000000001</v>
      </c>
      <c r="BO44" s="80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23</v>
      </c>
      <c r="BP44" s="80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22.6</v>
      </c>
      <c r="BQ44" s="80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16.2</v>
      </c>
      <c r="BR44" s="80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5.8</v>
      </c>
      <c r="BT44" s="80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9.6</v>
      </c>
      <c r="BU44" s="80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6.8</v>
      </c>
      <c r="BV44" s="80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21.2</v>
      </c>
      <c r="BW44" s="80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22</v>
      </c>
      <c r="BX44" s="80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24</v>
      </c>
      <c r="BY44" s="80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27.4</v>
      </c>
      <c r="BZ44" s="80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26.2</v>
      </c>
      <c r="CA44" s="80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26.8</v>
      </c>
      <c r="CB44" s="80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27</v>
      </c>
      <c r="CD44" s="80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24.4</v>
      </c>
      <c r="CE44" s="80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26.8</v>
      </c>
      <c r="CF44" s="80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1</v>
      </c>
      <c r="CG44" s="80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46.4</v>
      </c>
      <c r="CH44" s="80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46</v>
      </c>
      <c r="CI44" s="80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46</v>
      </c>
      <c r="CJ44" s="80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38.799999999999997</v>
      </c>
      <c r="CK44" s="80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32.200000000000003</v>
      </c>
      <c r="CL44" s="80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6.8</v>
      </c>
      <c r="CN44" s="80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9.6</v>
      </c>
      <c r="CO44" s="80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49.8</v>
      </c>
      <c r="CP44" s="80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61.4</v>
      </c>
      <c r="CQ44" s="80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64</v>
      </c>
      <c r="CR44" s="80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65.2</v>
      </c>
      <c r="CS44" s="80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62</v>
      </c>
      <c r="CT44" s="80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44.4</v>
      </c>
      <c r="CU44" s="80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39</v>
      </c>
      <c r="CV44" s="80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39.799999999999997</v>
      </c>
      <c r="CX44" s="80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40</v>
      </c>
      <c r="CY44" s="80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36</v>
      </c>
      <c r="CZ44" s="80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27.4</v>
      </c>
      <c r="DA44" s="80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11.8</v>
      </c>
      <c r="DB44" s="80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6.2</v>
      </c>
      <c r="DC44" s="80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4.5999999999999996</v>
      </c>
      <c r="DD44" s="80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4.8</v>
      </c>
      <c r="DE44" s="80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5.2</v>
      </c>
      <c r="DF44" s="80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4.4000000000000004</v>
      </c>
      <c r="DH44" s="80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5</v>
      </c>
      <c r="DI44" s="80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5.2</v>
      </c>
      <c r="DJ44" s="80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7.6</v>
      </c>
      <c r="DK44" s="80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9.4</v>
      </c>
      <c r="DL44" s="80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8.4</v>
      </c>
      <c r="DM44" s="80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7.2</v>
      </c>
      <c r="DN44" s="80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5.6</v>
      </c>
      <c r="DO44" s="80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4</v>
      </c>
      <c r="DP44" s="80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4000000000000004</v>
      </c>
      <c r="DR44" s="80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4.5999999999999996</v>
      </c>
      <c r="DS44" s="80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7.2</v>
      </c>
      <c r="DT44" s="80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5.8</v>
      </c>
      <c r="DU44" s="80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5.2</v>
      </c>
      <c r="DV44" s="80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3.6</v>
      </c>
      <c r="DW44" s="80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3.2</v>
      </c>
      <c r="DX44" s="80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1.8</v>
      </c>
      <c r="DY44" s="80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1.8</v>
      </c>
      <c r="DZ44" s="80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1.8</v>
      </c>
      <c r="EA44" s="80" t="e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#N/A</v>
      </c>
      <c r="EB44" s="80" t="e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#N/A</v>
      </c>
      <c r="EC44" s="80" t="e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#N/A</v>
      </c>
      <c r="ED44">
        <v>1</v>
      </c>
      <c r="EF44" s="10">
        <f ca="1">HLOOKUP(TODAY()-EF$3,$B$3:$EC$252,ROW()-2)</f>
        <v>5.8</v>
      </c>
      <c r="EG44" s="10">
        <f ca="1">HLOOKUP(TODAY()-EG$3,$B$3:$EC$252,ROW()-2)</f>
        <v>5.2</v>
      </c>
      <c r="EH44" s="10">
        <f ca="1">HLOOKUP(TODAY()-EH$3,$B$3:$EC$252,ROW()-2)</f>
        <v>3.6</v>
      </c>
      <c r="EI44" s="10">
        <f ca="1">HLOOKUP(TODAY()-EI$3,$B$3:$EC$252,ROW()-2)</f>
        <v>3.2</v>
      </c>
      <c r="EJ44" s="10">
        <f ca="1">HLOOKUP(TODAY()-EJ$3,$B$3:$EC$252,ROW()-2)</f>
        <v>1.8</v>
      </c>
      <c r="EK44" s="10">
        <f ca="1">HLOOKUP(TODAY()-EK$3,$B$3:$EC$252,ROW()-2)</f>
        <v>1.8</v>
      </c>
      <c r="EL44" s="10">
        <f ca="1">HLOOKUP(TODAY()-EL$3,$B$3:$EC$252,ROW()-2)</f>
        <v>1.8</v>
      </c>
      <c r="EM44" s="10">
        <f ca="1">SUM(EF44:EL44)/7</f>
        <v>3.3142857142857145</v>
      </c>
      <c r="EO44" s="10">
        <f t="array" ref="EO44">MAX(IF(ISNA(J44:EC44),"",J44:EC44))</f>
        <v>65.2</v>
      </c>
      <c r="EP44" s="52">
        <f ca="1">EM44/EO44</f>
        <v>5.0832602979842247E-2</v>
      </c>
    </row>
    <row r="45" spans="1:146" ht="30" hidden="1" customHeight="1" x14ac:dyDescent="0.25">
      <c r="A45" s="81">
        <f>VLOOKUP(D45,Countries!$D$5:$F$254,3,FALSE)</f>
        <v>5000000</v>
      </c>
      <c r="B45" s="86">
        <f ca="1">EP45</f>
        <v>5.5393586005830907E-2</v>
      </c>
      <c r="C45" s="80" t="str">
        <f>VLOOKUP(D45,Countries!$D$5:$E$254,2,FALSE)</f>
        <v>Europe</v>
      </c>
      <c r="D45" s="80" t="str">
        <f>Infections!A130</f>
        <v>Norway</v>
      </c>
      <c r="E45" s="81">
        <f ca="1">INDEX(_Inf_Data,MATCH($D45,_Inf_Country,0),MATCH(E$2,_Inf_Day,0))</f>
        <v>8346</v>
      </c>
      <c r="F45" s="81">
        <f ca="1">EM45</f>
        <v>15.742857142857144</v>
      </c>
      <c r="G45" s="80"/>
      <c r="H45" s="80">
        <f>INDEX(_Inf_Data,MATCH($D45,_Inf_Country,0),MATCH(H$3,_Inf_Day,0))</f>
        <v>0</v>
      </c>
      <c r="I45" s="80">
        <f>INDEX(_Inf_Data,MATCH($D45,_Inf_Country,0),MATCH(I$3,_Inf_Day,0))-INDEX(_Inf_Data,MATCH($D45,_Inf_Country,0),MATCH(H$3,_Inf_Day,0))*$C$2</f>
        <v>0</v>
      </c>
      <c r="J45" s="80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0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0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0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0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0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0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0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0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</v>
      </c>
      <c r="S45" s="80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</v>
      </c>
      <c r="T45" s="80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</v>
      </c>
      <c r="U45" s="80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</v>
      </c>
      <c r="V45" s="80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</v>
      </c>
      <c r="W45" s="80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0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0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0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</v>
      </c>
      <c r="AA45" s="80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</v>
      </c>
      <c r="AB45" s="80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</v>
      </c>
      <c r="AC45" s="80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</v>
      </c>
      <c r="AD45" s="80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0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0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0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0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0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0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0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0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0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0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0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0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</v>
      </c>
      <c r="AQ45" s="80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0.2</v>
      </c>
      <c r="AR45" s="80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0.2</v>
      </c>
      <c r="AS45" s="80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1.2</v>
      </c>
      <c r="AT45" s="80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3</v>
      </c>
      <c r="AU45" s="80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3.8</v>
      </c>
      <c r="AV45" s="80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4.8</v>
      </c>
      <c r="AW45" s="80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6.2</v>
      </c>
      <c r="AX45" s="80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10</v>
      </c>
      <c r="AY45" s="80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14.4</v>
      </c>
      <c r="AZ45" s="80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17.8</v>
      </c>
      <c r="BA45" s="80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24.4</v>
      </c>
      <c r="BB45" s="80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28.8</v>
      </c>
      <c r="BC45" s="80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29.8</v>
      </c>
      <c r="BD45" s="80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62.6</v>
      </c>
      <c r="BE45" s="80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98</v>
      </c>
      <c r="BF45" s="80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111</v>
      </c>
      <c r="BG45" s="80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164</v>
      </c>
      <c r="BH45" s="80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177</v>
      </c>
      <c r="BI45" s="80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164.2</v>
      </c>
      <c r="BJ45" s="80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147</v>
      </c>
      <c r="BK45" s="80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152.19999999999999</v>
      </c>
      <c r="BL45" s="80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110.8</v>
      </c>
      <c r="BM45" s="80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131.19999999999999</v>
      </c>
      <c r="BN45" s="80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138.6</v>
      </c>
      <c r="BO45" s="80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157</v>
      </c>
      <c r="BP45" s="80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184.4</v>
      </c>
      <c r="BQ45" s="80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214.2</v>
      </c>
      <c r="BR45" s="80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223.4</v>
      </c>
      <c r="BS45" s="80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234</v>
      </c>
      <c r="BT45" s="80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250.2</v>
      </c>
      <c r="BU45" s="80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274</v>
      </c>
      <c r="BV45" s="80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278.8</v>
      </c>
      <c r="BW45" s="80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284.2</v>
      </c>
      <c r="BX45" s="80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272.2</v>
      </c>
      <c r="BY45" s="80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254.4</v>
      </c>
      <c r="BZ45" s="80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221.6</v>
      </c>
      <c r="CA45" s="80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226.4</v>
      </c>
      <c r="CB45" s="80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217.2</v>
      </c>
      <c r="CC45" s="80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221</v>
      </c>
      <c r="CD45" s="80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209.2</v>
      </c>
      <c r="CE45" s="80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200.4</v>
      </c>
      <c r="CF45" s="80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187.8</v>
      </c>
      <c r="CG45" s="80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143.19999999999999</v>
      </c>
      <c r="CH45" s="80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132.19999999999999</v>
      </c>
      <c r="CI45" s="80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125.4</v>
      </c>
      <c r="CJ45" s="80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108.8</v>
      </c>
      <c r="CK45" s="80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87.8</v>
      </c>
      <c r="CL45" s="80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103.4</v>
      </c>
      <c r="CM45" s="80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82.4</v>
      </c>
      <c r="CN45" s="80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85.2</v>
      </c>
      <c r="CO45" s="80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97.4</v>
      </c>
      <c r="CP45" s="80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82.4</v>
      </c>
      <c r="CQ45" s="80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86.6</v>
      </c>
      <c r="CR45" s="80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91</v>
      </c>
      <c r="CS45" s="80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83.2</v>
      </c>
      <c r="CT45" s="80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59</v>
      </c>
      <c r="CU45" s="80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80.2</v>
      </c>
      <c r="CV45" s="80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73</v>
      </c>
      <c r="CW45" s="80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77</v>
      </c>
      <c r="CX45" s="80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68.599999999999994</v>
      </c>
      <c r="CY45" s="80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67.2</v>
      </c>
      <c r="CZ45" s="80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52.2</v>
      </c>
      <c r="DA45" s="80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51.8</v>
      </c>
      <c r="DB45" s="80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49.4</v>
      </c>
      <c r="DC45" s="80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47.8</v>
      </c>
      <c r="DD45" s="80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51.2</v>
      </c>
      <c r="DE45" s="80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42</v>
      </c>
      <c r="DF45" s="80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37.4</v>
      </c>
      <c r="DG45" s="80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38.799999999999997</v>
      </c>
      <c r="DH45" s="80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43.4</v>
      </c>
      <c r="DI45" s="80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42.6</v>
      </c>
      <c r="DJ45" s="80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45</v>
      </c>
      <c r="DK45" s="80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44.6</v>
      </c>
      <c r="DL45" s="80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39</v>
      </c>
      <c r="DM45" s="80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30</v>
      </c>
      <c r="DN45" s="80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27.2</v>
      </c>
      <c r="DO45" s="80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24.6</v>
      </c>
      <c r="DP45" s="80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21</v>
      </c>
      <c r="DQ45" s="80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19.399999999999999</v>
      </c>
      <c r="DR45" s="80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22.8</v>
      </c>
      <c r="DS45" s="80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21</v>
      </c>
      <c r="DT45" s="80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18.399999999999999</v>
      </c>
      <c r="DU45" s="80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16.399999999999999</v>
      </c>
      <c r="DV45" s="80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14.2</v>
      </c>
      <c r="DW45" s="80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12.4</v>
      </c>
      <c r="DX45" s="80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14.4</v>
      </c>
      <c r="DY45" s="80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16.600000000000001</v>
      </c>
      <c r="DZ45" s="80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17.8</v>
      </c>
      <c r="EA45" s="80" t="e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#N/A</v>
      </c>
      <c r="EB45" s="80" t="e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#N/A</v>
      </c>
      <c r="EC45" s="80" t="e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#N/A</v>
      </c>
      <c r="ED45">
        <v>1</v>
      </c>
      <c r="EF45" s="10">
        <f ca="1">HLOOKUP(TODAY()-EF$3,$B$3:$EC$252,ROW()-2)</f>
        <v>18.399999999999999</v>
      </c>
      <c r="EG45" s="10">
        <f ca="1">HLOOKUP(TODAY()-EG$3,$B$3:$EC$252,ROW()-2)</f>
        <v>16.399999999999999</v>
      </c>
      <c r="EH45" s="10">
        <f ca="1">HLOOKUP(TODAY()-EH$3,$B$3:$EC$252,ROW()-2)</f>
        <v>14.2</v>
      </c>
      <c r="EI45" s="10">
        <f ca="1">HLOOKUP(TODAY()-EI$3,$B$3:$EC$252,ROW()-2)</f>
        <v>12.4</v>
      </c>
      <c r="EJ45" s="10">
        <f ca="1">HLOOKUP(TODAY()-EJ$3,$B$3:$EC$252,ROW()-2)</f>
        <v>14.4</v>
      </c>
      <c r="EK45" s="10">
        <f ca="1">HLOOKUP(TODAY()-EK$3,$B$3:$EC$252,ROW()-2)</f>
        <v>16.600000000000001</v>
      </c>
      <c r="EL45" s="10">
        <f ca="1">HLOOKUP(TODAY()-EL$3,$B$3:$EC$252,ROW()-2)</f>
        <v>17.8</v>
      </c>
      <c r="EM45" s="10">
        <f ca="1">SUM(EF45:EL45)/7</f>
        <v>15.742857142857144</v>
      </c>
      <c r="EO45" s="10">
        <f t="array" ref="EO45">MAX(IF(ISNA(J45:EC45),"",J45:EC45))</f>
        <v>284.2</v>
      </c>
      <c r="EP45" s="52">
        <f ca="1">EM45/EO45</f>
        <v>5.5393586005830907E-2</v>
      </c>
    </row>
    <row r="46" spans="1:146" ht="30" hidden="1" customHeight="1" x14ac:dyDescent="0.25">
      <c r="A46" s="81">
        <f>VLOOKUP(D46,Countries!$D$5:$F$254,3,FALSE)</f>
        <v>104000</v>
      </c>
      <c r="B46" s="86">
        <f ca="1">EP46</f>
        <v>9.5238095238095247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ca="1">INDEX(_Inf_Data,MATCH($D46,_Inf_Country,0),MATCH(E$2,_Inf_Day,0))</f>
        <v>18</v>
      </c>
      <c r="F46" s="81">
        <f ca="1">EM46</f>
        <v>0.1142857142857143</v>
      </c>
      <c r="G46" s="80"/>
      <c r="H46" s="80">
        <f>INDEX(_Inf_Data,MATCH($D46,_Inf_Country,0),MATCH(H$3,_Inf_Day,0))</f>
        <v>0</v>
      </c>
      <c r="I46" s="80">
        <f>INDEX(_Inf_Data,MATCH($D46,_Inf_Country,0),MATCH(I$3,_Inf_Day,0))-INDEX(_Inf_Data,MATCH($D46,_Inf_Country,0),MATCH(H$3,_Inf_Day,0))*$C$2</f>
        <v>0</v>
      </c>
      <c r="J46" s="80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0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0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0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0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0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0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0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0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0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0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0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0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0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0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0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0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0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0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0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0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0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0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0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0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0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0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0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0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0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0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0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0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0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0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0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0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0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0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0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0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0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0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0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0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0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0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0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0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0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0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.2</v>
      </c>
      <c r="BI46" s="80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.2</v>
      </c>
      <c r="BJ46" s="80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0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0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0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</v>
      </c>
      <c r="BN46" s="80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</v>
      </c>
      <c r="BO46" s="80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0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0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0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0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0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</v>
      </c>
      <c r="BU46" s="80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</v>
      </c>
      <c r="BV46" s="80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</v>
      </c>
      <c r="BW46" s="80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</v>
      </c>
      <c r="BX46" s="80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</v>
      </c>
      <c r="BY46" s="80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</v>
      </c>
      <c r="BZ46" s="80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</v>
      </c>
      <c r="CA46" s="80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2</v>
      </c>
      <c r="CB46" s="80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4</v>
      </c>
      <c r="CC46" s="80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.2</v>
      </c>
      <c r="CD46" s="80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1.2</v>
      </c>
      <c r="CE46" s="80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1.2</v>
      </c>
      <c r="CF46" s="80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1.2</v>
      </c>
      <c r="CG46" s="80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0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0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1</v>
      </c>
      <c r="CJ46" s="80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</v>
      </c>
      <c r="CK46" s="80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0.8</v>
      </c>
      <c r="CL46" s="80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0.8</v>
      </c>
      <c r="CM46" s="80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0</v>
      </c>
      <c r="CN46" s="80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0</v>
      </c>
      <c r="CO46" s="80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0</v>
      </c>
      <c r="CP46" s="80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0</v>
      </c>
      <c r="CQ46" s="80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0</v>
      </c>
      <c r="CR46" s="80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0</v>
      </c>
      <c r="CS46" s="80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0</v>
      </c>
      <c r="CT46" s="80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0</v>
      </c>
      <c r="CU46" s="80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0.2</v>
      </c>
      <c r="CV46" s="80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0.2</v>
      </c>
      <c r="CW46" s="80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0.4</v>
      </c>
      <c r="CX46" s="80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0.4</v>
      </c>
      <c r="CY46" s="80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0.4</v>
      </c>
      <c r="CZ46" s="80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0.4</v>
      </c>
      <c r="DA46" s="80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0.4</v>
      </c>
      <c r="DB46" s="80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0.4</v>
      </c>
      <c r="DC46" s="80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0.4</v>
      </c>
      <c r="DD46" s="80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0.4</v>
      </c>
      <c r="DE46" s="80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0.2</v>
      </c>
      <c r="DF46" s="80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0.2</v>
      </c>
      <c r="DG46" s="80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0.2</v>
      </c>
      <c r="DH46" s="80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0.2</v>
      </c>
      <c r="DI46" s="80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0.2</v>
      </c>
      <c r="DJ46" s="80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0.2</v>
      </c>
      <c r="DK46" s="80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0.2</v>
      </c>
      <c r="DL46" s="80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0</v>
      </c>
      <c r="DM46" s="80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0</v>
      </c>
      <c r="DN46" s="80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0</v>
      </c>
      <c r="DO46" s="80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0</v>
      </c>
      <c r="DP46" s="80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0</v>
      </c>
      <c r="DQ46" s="80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0</v>
      </c>
      <c r="DR46" s="80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0</v>
      </c>
      <c r="DS46" s="80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0</v>
      </c>
      <c r="DT46" s="80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0</v>
      </c>
      <c r="DU46" s="80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0</v>
      </c>
      <c r="DV46" s="80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0</v>
      </c>
      <c r="DW46" s="80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0.2</v>
      </c>
      <c r="DX46" s="80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0.2</v>
      </c>
      <c r="DY46" s="80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0.2</v>
      </c>
      <c r="DZ46" s="80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0.2</v>
      </c>
      <c r="EA46" s="80" t="e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#N/A</v>
      </c>
      <c r="EB46" s="80" t="e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#N/A</v>
      </c>
      <c r="EC46" s="80" t="e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#N/A</v>
      </c>
      <c r="ED46">
        <v>1</v>
      </c>
      <c r="EF46" s="10">
        <f ca="1">HLOOKUP(TODAY()-EF$3,$B$3:$EC$252,ROW()-2)</f>
        <v>0</v>
      </c>
      <c r="EG46" s="10">
        <f ca="1">HLOOKUP(TODAY()-EG$3,$B$3:$EC$252,ROW()-2)</f>
        <v>0</v>
      </c>
      <c r="EH46" s="10">
        <f ca="1">HLOOKUP(TODAY()-EH$3,$B$3:$EC$252,ROW()-2)</f>
        <v>0</v>
      </c>
      <c r="EI46" s="10">
        <f ca="1">HLOOKUP(TODAY()-EI$3,$B$3:$EC$252,ROW()-2)</f>
        <v>0.2</v>
      </c>
      <c r="EJ46" s="10">
        <f ca="1">HLOOKUP(TODAY()-EJ$3,$B$3:$EC$252,ROW()-2)</f>
        <v>0.2</v>
      </c>
      <c r="EK46" s="10">
        <f ca="1">HLOOKUP(TODAY()-EK$3,$B$3:$EC$252,ROW()-2)</f>
        <v>0.2</v>
      </c>
      <c r="EL46" s="10">
        <f ca="1">HLOOKUP(TODAY()-EL$3,$B$3:$EC$252,ROW()-2)</f>
        <v>0.2</v>
      </c>
      <c r="EM46" s="10">
        <f ca="1">SUM(EF46:EL46)/7</f>
        <v>0.1142857142857143</v>
      </c>
      <c r="EO46" s="10">
        <f t="array" ref="EO46">MAX(IF(ISNA(J46:EC46),"",J46:EC46))</f>
        <v>1.2</v>
      </c>
      <c r="EP46" s="52">
        <f ca="1">EM46/EO46</f>
        <v>9.5238095238095247E-2</v>
      </c>
    </row>
    <row r="47" spans="1:146" ht="30" customHeight="1" x14ac:dyDescent="0.25">
      <c r="A47" s="81">
        <f>VLOOKUP(D47,Countries!$D$5:$F$254,3,FALSE)</f>
        <v>28700000</v>
      </c>
      <c r="B47" s="86">
        <f ca="1">EP47</f>
        <v>0.95679770898560623</v>
      </c>
      <c r="C47" s="80" t="str">
        <f>VLOOKUP(D47,Countries!$D$5:$E$254,2,FALSE)</f>
        <v>Asia</v>
      </c>
      <c r="D47" s="80" t="str">
        <f>Infections!A149</f>
        <v>Saudi Arabia</v>
      </c>
      <c r="E47" s="80">
        <f ca="1">INDEX(_Inf_Data,MATCH($D47,_Inf_Country,0),MATCH(E$2,_Inf_Day,0))</f>
        <v>70161</v>
      </c>
      <c r="F47" s="81">
        <f ca="1">EM47</f>
        <v>2558.2857142857142</v>
      </c>
      <c r="G47" s="80"/>
      <c r="H47" s="80">
        <f>INDEX(_Inf_Data,MATCH($D47,_Inf_Country,0),MATCH(H$3,_Inf_Day,0))</f>
        <v>0</v>
      </c>
      <c r="I47" s="80">
        <f>INDEX(_Inf_Data,MATCH($D47,_Inf_Country,0),MATCH(I$3,_Inf_Day,0))-INDEX(_Inf_Data,MATCH($D47,_Inf_Country,0),MATCH(H$3,_Inf_Day,0))*$C$2</f>
        <v>0</v>
      </c>
      <c r="J47" s="80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0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0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0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0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0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0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0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0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0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0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0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0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0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0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0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0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0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0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0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0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0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0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0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0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0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0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0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0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0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0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0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0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</v>
      </c>
      <c r="AQ47" s="80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</v>
      </c>
      <c r="AR47" s="80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</v>
      </c>
      <c r="AS47" s="80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</v>
      </c>
      <c r="AT47" s="80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0</v>
      </c>
      <c r="AU47" s="80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0</v>
      </c>
      <c r="AV47" s="80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.2</v>
      </c>
      <c r="AW47" s="80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0.2</v>
      </c>
      <c r="AX47" s="80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0.2</v>
      </c>
      <c r="AY47" s="80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1</v>
      </c>
      <c r="AZ47" s="80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1</v>
      </c>
      <c r="BA47" s="80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0.8</v>
      </c>
      <c r="BB47" s="80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2</v>
      </c>
      <c r="BC47" s="80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2.8</v>
      </c>
      <c r="BD47" s="80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3</v>
      </c>
      <c r="BE47" s="80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3.2</v>
      </c>
      <c r="BF47" s="80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8</v>
      </c>
      <c r="BG47" s="80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15</v>
      </c>
      <c r="BH47" s="80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17.600000000000001</v>
      </c>
      <c r="BI47" s="80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16.600000000000001</v>
      </c>
      <c r="BJ47" s="80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19.399999999999999</v>
      </c>
      <c r="BK47" s="80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25.2</v>
      </c>
      <c r="BL47" s="80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17</v>
      </c>
      <c r="BM47" s="80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34.200000000000003</v>
      </c>
      <c r="BN47" s="80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48.2</v>
      </c>
      <c r="BO47" s="80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54.8</v>
      </c>
      <c r="BP47" s="80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68</v>
      </c>
      <c r="BQ47" s="80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78.2</v>
      </c>
      <c r="BR47" s="80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98.6</v>
      </c>
      <c r="BS47" s="80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111.2</v>
      </c>
      <c r="BT47" s="80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124</v>
      </c>
      <c r="BU47" s="80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118.6</v>
      </c>
      <c r="BV47" s="80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128.19999999999999</v>
      </c>
      <c r="BW47" s="80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106.4</v>
      </c>
      <c r="BX47" s="80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110.6</v>
      </c>
      <c r="BY47" s="80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110.2</v>
      </c>
      <c r="BZ47" s="80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123.2</v>
      </c>
      <c r="CA47" s="80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136.4</v>
      </c>
      <c r="CB47" s="80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148</v>
      </c>
      <c r="CC47" s="80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145.19999999999999</v>
      </c>
      <c r="CD47" s="80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167.8</v>
      </c>
      <c r="CE47" s="80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177</v>
      </c>
      <c r="CF47" s="80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182</v>
      </c>
      <c r="CG47" s="80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178.6</v>
      </c>
      <c r="CH47" s="80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221.6</v>
      </c>
      <c r="CI47" s="80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249.8</v>
      </c>
      <c r="CJ47" s="80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285.60000000000002</v>
      </c>
      <c r="CK47" s="80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333.4</v>
      </c>
      <c r="CL47" s="80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400.4</v>
      </c>
      <c r="CM47" s="80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416.4</v>
      </c>
      <c r="CN47" s="80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442.2</v>
      </c>
      <c r="CO47" s="80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469.4</v>
      </c>
      <c r="CP47" s="80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536</v>
      </c>
      <c r="CQ47" s="80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668</v>
      </c>
      <c r="CR47" s="80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798.6</v>
      </c>
      <c r="CS47" s="80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924.4</v>
      </c>
      <c r="CT47" s="80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1050.2</v>
      </c>
      <c r="CU47" s="80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1126</v>
      </c>
      <c r="CV47" s="80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1131.2</v>
      </c>
      <c r="CW47" s="80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1148</v>
      </c>
      <c r="CX47" s="80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1163</v>
      </c>
      <c r="CY47" s="80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1178.2</v>
      </c>
      <c r="CZ47" s="80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1207.8</v>
      </c>
      <c r="DA47" s="80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1229.4000000000001</v>
      </c>
      <c r="DB47" s="80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1260</v>
      </c>
      <c r="DC47" s="80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1290.8</v>
      </c>
      <c r="DD47" s="80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1315</v>
      </c>
      <c r="DE47" s="80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1329.6</v>
      </c>
      <c r="DF47" s="80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1386.8</v>
      </c>
      <c r="DG47" s="80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1450.8</v>
      </c>
      <c r="DH47" s="80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1499.6</v>
      </c>
      <c r="DI47" s="80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1568.2</v>
      </c>
      <c r="DJ47" s="80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1654.4</v>
      </c>
      <c r="DK47" s="80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1684.2</v>
      </c>
      <c r="DL47" s="80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1696</v>
      </c>
      <c r="DM47" s="80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1759.4</v>
      </c>
      <c r="DN47" s="80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1815.2</v>
      </c>
      <c r="DO47" s="80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1838.8</v>
      </c>
      <c r="DP47" s="80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1879.6</v>
      </c>
      <c r="DQ47" s="80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1946.6</v>
      </c>
      <c r="DR47" s="80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2025.6</v>
      </c>
      <c r="DS47" s="80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2200.4</v>
      </c>
      <c r="DT47" s="80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2365.4</v>
      </c>
      <c r="DU47" s="80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2503</v>
      </c>
      <c r="DV47" s="80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2597</v>
      </c>
      <c r="DW47" s="80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2673.8</v>
      </c>
      <c r="DX47" s="80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2612.1999999999998</v>
      </c>
      <c r="DY47" s="80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2593.4</v>
      </c>
      <c r="DZ47" s="80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2563.1999999999998</v>
      </c>
      <c r="EA47" s="80" t="e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#N/A</v>
      </c>
      <c r="EB47" s="80" t="e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#N/A</v>
      </c>
      <c r="EC47" s="80" t="e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#N/A</v>
      </c>
      <c r="ED47">
        <v>1</v>
      </c>
      <c r="EF47" s="10">
        <f ca="1">HLOOKUP(TODAY()-EF$3,$B$3:$EC$252,ROW()-2)</f>
        <v>2365.4</v>
      </c>
      <c r="EG47" s="10">
        <f ca="1">HLOOKUP(TODAY()-EG$3,$B$3:$EC$252,ROW()-2)</f>
        <v>2503</v>
      </c>
      <c r="EH47" s="10">
        <f ca="1">HLOOKUP(TODAY()-EH$3,$B$3:$EC$252,ROW()-2)</f>
        <v>2597</v>
      </c>
      <c r="EI47" s="10">
        <f ca="1">HLOOKUP(TODAY()-EI$3,$B$3:$EC$252,ROW()-2)</f>
        <v>2673.8</v>
      </c>
      <c r="EJ47" s="10">
        <f ca="1">HLOOKUP(TODAY()-EJ$3,$B$3:$EC$252,ROW()-2)</f>
        <v>2612.1999999999998</v>
      </c>
      <c r="EK47" s="10">
        <f ca="1">HLOOKUP(TODAY()-EK$3,$B$3:$EC$252,ROW()-2)</f>
        <v>2593.4</v>
      </c>
      <c r="EL47" s="10">
        <f ca="1">HLOOKUP(TODAY()-EL$3,$B$3:$EC$252,ROW()-2)</f>
        <v>2563.1999999999998</v>
      </c>
      <c r="EM47" s="10">
        <f ca="1">SUM(EF47:EL47)/7</f>
        <v>2558.2857142857142</v>
      </c>
      <c r="EO47" s="10">
        <f t="array" ref="EO47">MAX(IF(ISNA(J47:EC47),"",J47:EC47))</f>
        <v>2673.8</v>
      </c>
      <c r="EP47" s="52">
        <f ca="1">EM47/EO47</f>
        <v>0.95679770898560623</v>
      </c>
    </row>
    <row r="48" spans="1:146" ht="30" hidden="1" customHeight="1" x14ac:dyDescent="0.25">
      <c r="A48" s="81">
        <f>VLOOKUP(D48,Countries!$D$5:$F$254,3,FALSE)</f>
        <v>106977</v>
      </c>
      <c r="B48" s="86">
        <f ca="1">EP48</f>
        <v>0</v>
      </c>
      <c r="C48" s="80" t="str">
        <f>VLOOKUP(D48,Countries!$D$5:$E$254,2,FALSE)</f>
        <v>USA</v>
      </c>
      <c r="D48" s="80" t="str">
        <f>Infections!A194</f>
        <v>Virgin Islands</v>
      </c>
      <c r="E48" s="80">
        <f ca="1">INDEX(_Inf_Data,MATCH($D48,_Inf_Country,0),MATCH(E$2,_Inf_Day,0))</f>
        <v>69</v>
      </c>
      <c r="F48" s="81">
        <f ca="1">EM48</f>
        <v>0</v>
      </c>
      <c r="G48" s="80"/>
      <c r="H48" s="80">
        <f>INDEX(_Inf_Data,MATCH($D48,_Inf_Country,0),MATCH(H$3,_Inf_Day,0))</f>
        <v>0</v>
      </c>
      <c r="I48" s="80">
        <f>INDEX(_Inf_Data,MATCH($D48,_Inf_Country,0),MATCH(I$3,_Inf_Day,0))-INDEX(_Inf_Data,MATCH($D48,_Inf_Country,0),MATCH(H$3,_Inf_Day,0))*$C$2</f>
        <v>0</v>
      </c>
      <c r="J48" s="80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0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0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0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0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0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0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0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0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0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0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0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0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0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0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0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0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0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0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0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0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0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</v>
      </c>
      <c r="AF48" s="80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</v>
      </c>
      <c r="AG48" s="80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</v>
      </c>
      <c r="AH48" s="80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</v>
      </c>
      <c r="AI48" s="80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</v>
      </c>
      <c r="AJ48" s="80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0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0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0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0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0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0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0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0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0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0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0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</v>
      </c>
      <c r="AV48" s="80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</v>
      </c>
      <c r="AW48" s="80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</v>
      </c>
      <c r="AX48" s="80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</v>
      </c>
      <c r="AY48" s="80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</v>
      </c>
      <c r="AZ48" s="80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0</v>
      </c>
      <c r="BA48" s="80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0</v>
      </c>
      <c r="BB48" s="80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0</v>
      </c>
      <c r="BC48" s="80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0</v>
      </c>
      <c r="BD48" s="80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0</v>
      </c>
      <c r="BE48" s="80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0</v>
      </c>
      <c r="BF48" s="80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0</v>
      </c>
      <c r="BG48" s="80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0</v>
      </c>
      <c r="BH48" s="80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0</v>
      </c>
      <c r="BI48" s="80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0</v>
      </c>
      <c r="BJ48" s="80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0.2</v>
      </c>
      <c r="BK48" s="80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0.4</v>
      </c>
      <c r="BL48" s="80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0.4</v>
      </c>
      <c r="BM48" s="80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0.6</v>
      </c>
      <c r="BN48" s="80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0.6</v>
      </c>
      <c r="BO48" s="80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1</v>
      </c>
      <c r="BP48" s="80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0.8</v>
      </c>
      <c r="BQ48" s="80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1</v>
      </c>
      <c r="BR48" s="80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2.8</v>
      </c>
      <c r="BS48" s="80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2.8</v>
      </c>
      <c r="BT48" s="80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2.2000000000000002</v>
      </c>
      <c r="BU48" s="80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2.6</v>
      </c>
      <c r="BV48" s="80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3</v>
      </c>
      <c r="BW48" s="80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1.2</v>
      </c>
      <c r="BX48" s="80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2.6</v>
      </c>
      <c r="BY48" s="80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2.6</v>
      </c>
      <c r="BZ48" s="80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2.2000000000000002</v>
      </c>
      <c r="CA48" s="80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1.6</v>
      </c>
      <c r="CB48" s="80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2.8</v>
      </c>
      <c r="CC48" s="80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2</v>
      </c>
      <c r="CD48" s="80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2.4</v>
      </c>
      <c r="CE48" s="80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2.6</v>
      </c>
      <c r="CF48" s="80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2.6</v>
      </c>
      <c r="CG48" s="80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1.6</v>
      </c>
      <c r="CH48" s="80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1</v>
      </c>
      <c r="CI48" s="80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.6</v>
      </c>
      <c r="CJ48" s="80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.6</v>
      </c>
      <c r="CK48" s="80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.6</v>
      </c>
      <c r="CL48" s="80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.2</v>
      </c>
      <c r="CM48" s="80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.2</v>
      </c>
      <c r="CN48" s="80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0.2</v>
      </c>
      <c r="CO48" s="80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0</v>
      </c>
      <c r="CP48" s="80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0</v>
      </c>
      <c r="CQ48" s="80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0.4</v>
      </c>
      <c r="CR48" s="80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0.4</v>
      </c>
      <c r="CS48" s="80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0.4</v>
      </c>
      <c r="CT48" s="80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0.4</v>
      </c>
      <c r="CU48" s="80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0.6</v>
      </c>
      <c r="CV48" s="80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0.2</v>
      </c>
      <c r="CW48" s="80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0.2</v>
      </c>
      <c r="CX48" s="80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0.4</v>
      </c>
      <c r="CY48" s="80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0.8</v>
      </c>
      <c r="CZ48" s="80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0.6</v>
      </c>
      <c r="DA48" s="80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0.6</v>
      </c>
      <c r="DB48" s="80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0.6</v>
      </c>
      <c r="DC48" s="80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2.2000000000000002</v>
      </c>
      <c r="DD48" s="80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1.8</v>
      </c>
      <c r="DE48" s="80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1.8</v>
      </c>
      <c r="DF48" s="80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1.8</v>
      </c>
      <c r="DG48" s="80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1.8</v>
      </c>
      <c r="DH48" s="80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0</v>
      </c>
      <c r="DI48" s="80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0</v>
      </c>
      <c r="DJ48" s="80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0</v>
      </c>
      <c r="DK48" s="80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0.4</v>
      </c>
      <c r="DL48" s="80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0.4</v>
      </c>
      <c r="DM48" s="80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0.6</v>
      </c>
      <c r="DN48" s="80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0.6</v>
      </c>
      <c r="DO48" s="80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0.6</v>
      </c>
      <c r="DP48" s="80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0.2</v>
      </c>
      <c r="DQ48" s="80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0.2</v>
      </c>
      <c r="DR48" s="80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0</v>
      </c>
      <c r="DS48" s="80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0</v>
      </c>
      <c r="DT48" s="80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0</v>
      </c>
      <c r="DU48" s="80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0</v>
      </c>
      <c r="DV48" s="80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0</v>
      </c>
      <c r="DW48" s="80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0</v>
      </c>
      <c r="DX48" s="80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0</v>
      </c>
      <c r="DY48" s="80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0</v>
      </c>
      <c r="DZ48" s="80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0</v>
      </c>
      <c r="EA48" s="80" t="e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#N/A</v>
      </c>
      <c r="EB48" s="80" t="e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#N/A</v>
      </c>
      <c r="EC48" s="80" t="e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#N/A</v>
      </c>
      <c r="ED48">
        <v>1</v>
      </c>
      <c r="EF48" s="10">
        <f ca="1">HLOOKUP(TODAY()-EF$3,$B$3:$EC$252,ROW()-2)</f>
        <v>0</v>
      </c>
      <c r="EG48" s="10">
        <f ca="1">HLOOKUP(TODAY()-EG$3,$B$3:$EC$252,ROW()-2)</f>
        <v>0</v>
      </c>
      <c r="EH48" s="10">
        <f ca="1">HLOOKUP(TODAY()-EH$3,$B$3:$EC$252,ROW()-2)</f>
        <v>0</v>
      </c>
      <c r="EI48" s="10">
        <f ca="1">HLOOKUP(TODAY()-EI$3,$B$3:$EC$252,ROW()-2)</f>
        <v>0</v>
      </c>
      <c r="EJ48" s="10">
        <f ca="1">HLOOKUP(TODAY()-EJ$3,$B$3:$EC$252,ROW()-2)</f>
        <v>0</v>
      </c>
      <c r="EK48" s="10">
        <f ca="1">HLOOKUP(TODAY()-EK$3,$B$3:$EC$252,ROW()-2)</f>
        <v>0</v>
      </c>
      <c r="EL48" s="10">
        <f ca="1">HLOOKUP(TODAY()-EL$3,$B$3:$EC$252,ROW()-2)</f>
        <v>0</v>
      </c>
      <c r="EM48" s="10">
        <f ca="1">SUM(EF48:EL48)/7</f>
        <v>0</v>
      </c>
      <c r="EO48" s="10">
        <f t="array" ref="EO48">MAX(IF(ISNA(J48:EC48),"",J48:EC48))</f>
        <v>3</v>
      </c>
      <c r="EP48" s="52">
        <f ca="1">EM48/EO48</f>
        <v>0</v>
      </c>
    </row>
    <row r="49" spans="1:146" ht="30" customHeight="1" x14ac:dyDescent="0.25">
      <c r="A49" s="81">
        <f>VLOOKUP(D49,Countries!$D$5:$F$254,3,FALSE)</f>
        <v>2900000</v>
      </c>
      <c r="B49" s="86">
        <f ca="1">EP49</f>
        <v>0.98151505245326764</v>
      </c>
      <c r="C49" s="80" t="str">
        <f>VLOOKUP(D49,Countries!$D$5:$E$254,2,FALSE)</f>
        <v>Asia</v>
      </c>
      <c r="D49" s="80" t="str">
        <f>Infections!A96</f>
        <v>Kuwait</v>
      </c>
      <c r="E49" s="80">
        <f ca="1">INDEX(_Inf_Data,MATCH($D49,_Inf_Country,0),MATCH(E$2,_Inf_Day,0))</f>
        <v>20464</v>
      </c>
      <c r="F49" s="81">
        <f ca="1">EM49</f>
        <v>943.62857142857149</v>
      </c>
      <c r="G49" s="80"/>
      <c r="H49" s="80">
        <f>INDEX(_Inf_Data,MATCH($D49,_Inf_Country,0),MATCH(H$3,_Inf_Day,0))</f>
        <v>0</v>
      </c>
      <c r="I49" s="80">
        <f>INDEX(_Inf_Data,MATCH($D49,_Inf_Country,0),MATCH(I$3,_Inf_Day,0))-INDEX(_Inf_Data,MATCH($D49,_Inf_Country,0),MATCH(H$3,_Inf_Day,0))*$C$2</f>
        <v>0</v>
      </c>
      <c r="J49" s="80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0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0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0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0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0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0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0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0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0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0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0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0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0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0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0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0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0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0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0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0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0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0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0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0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0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0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0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0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0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0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0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.2</v>
      </c>
      <c r="AP49" s="80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2.2000000000000002</v>
      </c>
      <c r="AQ49" s="80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5.2</v>
      </c>
      <c r="AR49" s="80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8.6</v>
      </c>
      <c r="AS49" s="80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9</v>
      </c>
      <c r="AT49" s="80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8.8000000000000007</v>
      </c>
      <c r="AU49" s="80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6.8</v>
      </c>
      <c r="AV49" s="80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6</v>
      </c>
      <c r="AW49" s="80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2.6</v>
      </c>
      <c r="AX49" s="80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2.2000000000000002</v>
      </c>
      <c r="AY49" s="80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2.6</v>
      </c>
      <c r="AZ49" s="80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2.6</v>
      </c>
      <c r="BA49" s="80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1</v>
      </c>
      <c r="BB49" s="80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1.6</v>
      </c>
      <c r="BC49" s="80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1.6</v>
      </c>
      <c r="BD49" s="80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2.2000000000000002</v>
      </c>
      <c r="BE49" s="80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2.8</v>
      </c>
      <c r="BF49" s="80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3.8</v>
      </c>
      <c r="BG49" s="80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3.2</v>
      </c>
      <c r="BH49" s="80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8</v>
      </c>
      <c r="BI49" s="80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8.6</v>
      </c>
      <c r="BJ49" s="80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10.199999999999999</v>
      </c>
      <c r="BK49" s="80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10</v>
      </c>
      <c r="BL49" s="80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12.4</v>
      </c>
      <c r="BM49" s="80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8.8000000000000007</v>
      </c>
      <c r="BN49" s="80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9.4</v>
      </c>
      <c r="BO49" s="80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10.6</v>
      </c>
      <c r="BP49" s="80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11.6</v>
      </c>
      <c r="BQ49" s="80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9.4</v>
      </c>
      <c r="BR49" s="80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8.6</v>
      </c>
      <c r="BS49" s="80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7.2</v>
      </c>
      <c r="BT49" s="80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6.4</v>
      </c>
      <c r="BU49" s="80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7.4</v>
      </c>
      <c r="BV49" s="80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9.1999999999999993</v>
      </c>
      <c r="BW49" s="80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12.8</v>
      </c>
      <c r="BX49" s="80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14.2</v>
      </c>
      <c r="BY49" s="80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16.2</v>
      </c>
      <c r="BZ49" s="80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18.399999999999999</v>
      </c>
      <c r="CA49" s="80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21.4</v>
      </c>
      <c r="CB49" s="80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32.4</v>
      </c>
      <c r="CC49" s="80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42.6</v>
      </c>
      <c r="CD49" s="80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53.4</v>
      </c>
      <c r="CE49" s="80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69.599999999999994</v>
      </c>
      <c r="CF49" s="80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80.2</v>
      </c>
      <c r="CG49" s="80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87.6</v>
      </c>
      <c r="CH49" s="80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86.2</v>
      </c>
      <c r="CI49" s="80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87.4</v>
      </c>
      <c r="CJ49" s="80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97.8</v>
      </c>
      <c r="CK49" s="80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98.2</v>
      </c>
      <c r="CL49" s="80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89</v>
      </c>
      <c r="CM49" s="80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89</v>
      </c>
      <c r="CN49" s="80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82.4</v>
      </c>
      <c r="CO49" s="80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74</v>
      </c>
      <c r="CP49" s="80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84.8</v>
      </c>
      <c r="CQ49" s="80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90.2</v>
      </c>
      <c r="CR49" s="80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112</v>
      </c>
      <c r="CS49" s="80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118</v>
      </c>
      <c r="CT49" s="80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111.2</v>
      </c>
      <c r="CU49" s="80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118</v>
      </c>
      <c r="CV49" s="80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129.6</v>
      </c>
      <c r="CW49" s="80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139.80000000000001</v>
      </c>
      <c r="CX49" s="80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179.4</v>
      </c>
      <c r="CY49" s="80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199</v>
      </c>
      <c r="CZ49" s="80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208</v>
      </c>
      <c r="DA49" s="80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208.2</v>
      </c>
      <c r="DB49" s="80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225.2</v>
      </c>
      <c r="DC49" s="80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226.4</v>
      </c>
      <c r="DD49" s="80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260.39999999999998</v>
      </c>
      <c r="DE49" s="80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266.2</v>
      </c>
      <c r="DF49" s="80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308.60000000000002</v>
      </c>
      <c r="DG49" s="80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307.60000000000002</v>
      </c>
      <c r="DH49" s="80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356</v>
      </c>
      <c r="DI49" s="80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382.4</v>
      </c>
      <c r="DJ49" s="80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389.6</v>
      </c>
      <c r="DK49" s="80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445</v>
      </c>
      <c r="DL49" s="80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469</v>
      </c>
      <c r="DM49" s="80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576.79999999999995</v>
      </c>
      <c r="DN49" s="80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599.4</v>
      </c>
      <c r="DO49" s="80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742</v>
      </c>
      <c r="DP49" s="80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764</v>
      </c>
      <c r="DQ49" s="80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870.4</v>
      </c>
      <c r="DR49" s="80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834.4</v>
      </c>
      <c r="DS49" s="80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903.2</v>
      </c>
      <c r="DT49" s="80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914.6</v>
      </c>
      <c r="DU49" s="80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932.6</v>
      </c>
      <c r="DV49" s="80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957.8</v>
      </c>
      <c r="DW49" s="80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941.6</v>
      </c>
      <c r="DX49" s="80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961.4</v>
      </c>
      <c r="DY49" s="80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942.8</v>
      </c>
      <c r="DZ49" s="80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954.6</v>
      </c>
      <c r="EA49" s="80" t="e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#N/A</v>
      </c>
      <c r="EB49" s="80" t="e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#N/A</v>
      </c>
      <c r="EC49" s="80" t="e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#N/A</v>
      </c>
      <c r="ED49">
        <v>1</v>
      </c>
      <c r="EF49" s="10">
        <f ca="1">HLOOKUP(TODAY()-EF$3,$B$3:$EC$252,ROW()-2)</f>
        <v>914.6</v>
      </c>
      <c r="EG49" s="10">
        <f ca="1">HLOOKUP(TODAY()-EG$3,$B$3:$EC$252,ROW()-2)</f>
        <v>932.6</v>
      </c>
      <c r="EH49" s="10">
        <f ca="1">HLOOKUP(TODAY()-EH$3,$B$3:$EC$252,ROW()-2)</f>
        <v>957.8</v>
      </c>
      <c r="EI49" s="10">
        <f ca="1">HLOOKUP(TODAY()-EI$3,$B$3:$EC$252,ROW()-2)</f>
        <v>941.6</v>
      </c>
      <c r="EJ49" s="10">
        <f ca="1">HLOOKUP(TODAY()-EJ$3,$B$3:$EC$252,ROW()-2)</f>
        <v>961.4</v>
      </c>
      <c r="EK49" s="10">
        <f ca="1">HLOOKUP(TODAY()-EK$3,$B$3:$EC$252,ROW()-2)</f>
        <v>942.8</v>
      </c>
      <c r="EL49" s="10">
        <f ca="1">HLOOKUP(TODAY()-EL$3,$B$3:$EC$252,ROW()-2)</f>
        <v>954.6</v>
      </c>
      <c r="EM49" s="10">
        <f ca="1">SUM(EF49:EL49)/7</f>
        <v>943.62857142857149</v>
      </c>
      <c r="EO49" s="10">
        <f t="array" ref="EO49">MAX(IF(ISNA(J49:EC49),"",J49:EC49))</f>
        <v>961.4</v>
      </c>
      <c r="EP49" s="52">
        <f ca="1">EM49/EO49</f>
        <v>0.98151505245326764</v>
      </c>
    </row>
    <row r="50" spans="1:146" ht="30" customHeight="1" x14ac:dyDescent="0.25">
      <c r="A50" s="81">
        <f>VLOOKUP(D50,Countries!$D$5:$F$254,3,FALSE)</f>
        <v>8643000</v>
      </c>
      <c r="B50" s="86">
        <f ca="1">EP50</f>
        <v>2.6099374599891659E-2</v>
      </c>
      <c r="C50" s="80" t="str">
        <f>VLOOKUP(D50,Countries!$D$5:$E$254,2,FALSE)</f>
        <v>Europe</v>
      </c>
      <c r="D50" s="80" t="str">
        <f>Infections!A165</f>
        <v>Switzerland</v>
      </c>
      <c r="E50" s="81">
        <f ca="1">INDEX(_Inf_Data,MATCH($D50,_Inf_Country,0),MATCH(E$2,_Inf_Day,0))</f>
        <v>30725</v>
      </c>
      <c r="F50" s="81">
        <f ca="1">EM50</f>
        <v>30.285714285714285</v>
      </c>
      <c r="G50" s="80"/>
      <c r="H50" s="80">
        <f>INDEX(_Inf_Data,MATCH($D50,_Inf_Country,0),MATCH(H$3,_Inf_Day,0))</f>
        <v>0</v>
      </c>
      <c r="I50" s="80">
        <f>INDEX(_Inf_Data,MATCH($D50,_Inf_Country,0),MATCH(I$3,_Inf_Day,0))-INDEX(_Inf_Data,MATCH($D50,_Inf_Country,0),MATCH(H$3,_Inf_Day,0))*$C$2</f>
        <v>0</v>
      </c>
      <c r="J50" s="80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0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0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0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</v>
      </c>
      <c r="N50" s="80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0</v>
      </c>
      <c r="O50" s="80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0</v>
      </c>
      <c r="P50" s="80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0</v>
      </c>
      <c r="Q50" s="80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0</v>
      </c>
      <c r="R50" s="80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0</v>
      </c>
      <c r="S50" s="80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0</v>
      </c>
      <c r="T50" s="80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0</v>
      </c>
      <c r="U50" s="80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0</v>
      </c>
      <c r="V50" s="80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0</v>
      </c>
      <c r="W50" s="80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</v>
      </c>
      <c r="X50" s="80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0</v>
      </c>
      <c r="Y50" s="80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0</v>
      </c>
      <c r="Z50" s="80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</v>
      </c>
      <c r="AA50" s="80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</v>
      </c>
      <c r="AB50" s="80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</v>
      </c>
      <c r="AC50" s="80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</v>
      </c>
      <c r="AD50" s="80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</v>
      </c>
      <c r="AE50" s="80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</v>
      </c>
      <c r="AF50" s="80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0</v>
      </c>
      <c r="AG50" s="80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0</v>
      </c>
      <c r="AH50" s="80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0</v>
      </c>
      <c r="AI50" s="80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0</v>
      </c>
      <c r="AJ50" s="80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0</v>
      </c>
      <c r="AK50" s="80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0</v>
      </c>
      <c r="AL50" s="80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0</v>
      </c>
      <c r="AM50" s="80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0</v>
      </c>
      <c r="AN50" s="80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0</v>
      </c>
      <c r="AO50" s="80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0</v>
      </c>
      <c r="AP50" s="80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0.2</v>
      </c>
      <c r="AQ50" s="80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0.2</v>
      </c>
      <c r="AR50" s="80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1.6</v>
      </c>
      <c r="AS50" s="80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1.6</v>
      </c>
      <c r="AT50" s="80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3.6</v>
      </c>
      <c r="AU50" s="80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5.2</v>
      </c>
      <c r="AV50" s="80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8.1999999999999993</v>
      </c>
      <c r="AW50" s="80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9.6</v>
      </c>
      <c r="AX50" s="80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16.399999999999999</v>
      </c>
      <c r="AY50" s="80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19.2</v>
      </c>
      <c r="AZ50" s="80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37.4</v>
      </c>
      <c r="BA50" s="80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45.2</v>
      </c>
      <c r="BB50" s="80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56.2</v>
      </c>
      <c r="BC50" s="80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56.8</v>
      </c>
      <c r="BD50" s="80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75.400000000000006</v>
      </c>
      <c r="BE50" s="80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87.6</v>
      </c>
      <c r="BF50" s="80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76.8</v>
      </c>
      <c r="BG50" s="80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160.4</v>
      </c>
      <c r="BH50" s="80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197</v>
      </c>
      <c r="BI50" s="80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341.8</v>
      </c>
      <c r="BJ50" s="80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309.60000000000002</v>
      </c>
      <c r="BK50" s="80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409.6</v>
      </c>
      <c r="BL50" s="80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377.8</v>
      </c>
      <c r="BM50" s="80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543.20000000000005</v>
      </c>
      <c r="BN50" s="80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618.79999999999995</v>
      </c>
      <c r="BO50" s="80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875</v>
      </c>
      <c r="BP50" s="80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954.8</v>
      </c>
      <c r="BQ50" s="80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1153.4000000000001</v>
      </c>
      <c r="BR50" s="80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1160.4000000000001</v>
      </c>
      <c r="BS50" s="80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1120.5999999999999</v>
      </c>
      <c r="BT50" s="80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1047.2</v>
      </c>
      <c r="BU50" s="80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1090.8</v>
      </c>
      <c r="BV50" s="80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1056.2</v>
      </c>
      <c r="BW50" s="80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990.4</v>
      </c>
      <c r="BX50" s="80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1005</v>
      </c>
      <c r="BY50" s="80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958.8</v>
      </c>
      <c r="BZ50" s="80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968</v>
      </c>
      <c r="CA50" s="80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950.2</v>
      </c>
      <c r="CB50" s="80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955.4</v>
      </c>
      <c r="CC50" s="80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916.6</v>
      </c>
      <c r="CD50" s="80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899</v>
      </c>
      <c r="CE50" s="80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777.8</v>
      </c>
      <c r="CF50" s="80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685.2</v>
      </c>
      <c r="CG50" s="80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734.8</v>
      </c>
      <c r="CH50" s="80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709.2</v>
      </c>
      <c r="CI50" s="80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690.2</v>
      </c>
      <c r="CJ50" s="80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690</v>
      </c>
      <c r="CK50" s="80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632.4</v>
      </c>
      <c r="CL50" s="80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481.6</v>
      </c>
      <c r="CM50" s="80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377</v>
      </c>
      <c r="CN50" s="80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357</v>
      </c>
      <c r="CO50" s="80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325</v>
      </c>
      <c r="CP50" s="80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332.6</v>
      </c>
      <c r="CQ50" s="80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343.2</v>
      </c>
      <c r="CR50" s="80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360.8</v>
      </c>
      <c r="CS50" s="80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321.60000000000002</v>
      </c>
      <c r="CT50" s="80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266.2</v>
      </c>
      <c r="CU50" s="80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238</v>
      </c>
      <c r="CV50" s="80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218.4</v>
      </c>
      <c r="CW50" s="80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187.4</v>
      </c>
      <c r="CX50" s="80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190</v>
      </c>
      <c r="CY50" s="80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199.6</v>
      </c>
      <c r="CZ50" s="80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179.2</v>
      </c>
      <c r="DA50" s="80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153.6</v>
      </c>
      <c r="DB50" s="80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146</v>
      </c>
      <c r="DC50" s="80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38.4</v>
      </c>
      <c r="DD50" s="80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28.80000000000001</v>
      </c>
      <c r="DE50" s="80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130.6</v>
      </c>
      <c r="DF50" s="80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128.19999999999999</v>
      </c>
      <c r="DG50" s="80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114.8</v>
      </c>
      <c r="DH50" s="80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84.6</v>
      </c>
      <c r="DI50" s="80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71</v>
      </c>
      <c r="DJ50" s="80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61.8</v>
      </c>
      <c r="DK50" s="80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60.4</v>
      </c>
      <c r="DL50" s="80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54</v>
      </c>
      <c r="DM50" s="80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59.2</v>
      </c>
      <c r="DN50" s="80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56.8</v>
      </c>
      <c r="DO50" s="80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50.8</v>
      </c>
      <c r="DP50" s="80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41.2</v>
      </c>
      <c r="DQ50" s="80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42.4</v>
      </c>
      <c r="DR50" s="80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41.8</v>
      </c>
      <c r="DS50" s="80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45.6</v>
      </c>
      <c r="DT50" s="80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41.4</v>
      </c>
      <c r="DU50" s="80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36.799999999999997</v>
      </c>
      <c r="DV50" s="80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31</v>
      </c>
      <c r="DW50" s="80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28.8</v>
      </c>
      <c r="DX50" s="80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24.4</v>
      </c>
      <c r="DY50" s="80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24</v>
      </c>
      <c r="DZ50" s="80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25.6</v>
      </c>
      <c r="EA50" s="80" t="e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#N/A</v>
      </c>
      <c r="EB50" s="80" t="e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#N/A</v>
      </c>
      <c r="EC50" s="80" t="e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#N/A</v>
      </c>
      <c r="ED50">
        <v>1</v>
      </c>
      <c r="EF50" s="10">
        <f ca="1">HLOOKUP(TODAY()-EF$3,$B$3:$EC$252,ROW()-2)</f>
        <v>41.4</v>
      </c>
      <c r="EG50" s="10">
        <f ca="1">HLOOKUP(TODAY()-EG$3,$B$3:$EC$252,ROW()-2)</f>
        <v>36.799999999999997</v>
      </c>
      <c r="EH50" s="10">
        <f ca="1">HLOOKUP(TODAY()-EH$3,$B$3:$EC$252,ROW()-2)</f>
        <v>31</v>
      </c>
      <c r="EI50" s="10">
        <f ca="1">HLOOKUP(TODAY()-EI$3,$B$3:$EC$252,ROW()-2)</f>
        <v>28.8</v>
      </c>
      <c r="EJ50" s="10">
        <f ca="1">HLOOKUP(TODAY()-EJ$3,$B$3:$EC$252,ROW()-2)</f>
        <v>24.4</v>
      </c>
      <c r="EK50" s="10">
        <f ca="1">HLOOKUP(TODAY()-EK$3,$B$3:$EC$252,ROW()-2)</f>
        <v>24</v>
      </c>
      <c r="EL50" s="10">
        <f ca="1">HLOOKUP(TODAY()-EL$3,$B$3:$EC$252,ROW()-2)</f>
        <v>25.6</v>
      </c>
      <c r="EM50" s="10">
        <f ca="1">SUM(EF50:EL50)/7</f>
        <v>30.285714285714285</v>
      </c>
      <c r="EO50" s="10">
        <f t="array" ref="EO50">MAX(IF(ISNA(J50:EC50),"",J50:EC50))</f>
        <v>1160.4000000000001</v>
      </c>
      <c r="EP50" s="52">
        <f ca="1">EM50/EO50</f>
        <v>2.6099374599891659E-2</v>
      </c>
    </row>
    <row r="51" spans="1:146" ht="30" hidden="1" customHeight="1" x14ac:dyDescent="0.25">
      <c r="A51" s="81">
        <f>VLOOKUP(D51,Countries!$D$5:$F$254,3,FALSE)</f>
        <v>2700000</v>
      </c>
      <c r="B51" s="86">
        <f ca="1">EP51</f>
        <v>0.13522355507088332</v>
      </c>
      <c r="C51" s="80" t="str">
        <f>VLOOKUP(D51,Countries!$D$5:$E$254,2,FALSE)</f>
        <v>NorthAmerica</v>
      </c>
      <c r="D51" s="80" t="str">
        <f>Infections!A89</f>
        <v>Jamaica</v>
      </c>
      <c r="E51" s="80">
        <f ca="1">INDEX(_Inf_Data,MATCH($D51,_Inf_Country,0),MATCH(E$2,_Inf_Day,0))</f>
        <v>550</v>
      </c>
      <c r="F51" s="81">
        <f ca="1">EM51</f>
        <v>3.5428571428571431</v>
      </c>
      <c r="G51" s="80"/>
      <c r="H51" s="80">
        <f>INDEX(_Inf_Data,MATCH($D51,_Inf_Country,0),MATCH(H$3,_Inf_Day,0))</f>
        <v>0</v>
      </c>
      <c r="I51" s="80">
        <f>INDEX(_Inf_Data,MATCH($D51,_Inf_Country,0),MATCH(I$3,_Inf_Day,0))-INDEX(_Inf_Data,MATCH($D51,_Inf_Country,0),MATCH(H$3,_Inf_Day,0))*$C$2</f>
        <v>0</v>
      </c>
      <c r="J51" s="80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0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0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0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0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0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0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0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0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0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0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0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0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0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0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0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0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0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0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0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0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0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0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0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0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0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0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0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0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0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0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0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0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0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0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0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0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0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0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0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0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0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0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0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0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</v>
      </c>
      <c r="BC51" s="80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</v>
      </c>
      <c r="BD51" s="80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</v>
      </c>
      <c r="BE51" s="80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0.2</v>
      </c>
      <c r="BF51" s="80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0.4</v>
      </c>
      <c r="BG51" s="80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1.6</v>
      </c>
      <c r="BH51" s="80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1.6</v>
      </c>
      <c r="BI51" s="80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2</v>
      </c>
      <c r="BJ51" s="80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1.8</v>
      </c>
      <c r="BK51" s="80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2</v>
      </c>
      <c r="BL51" s="80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1</v>
      </c>
      <c r="BM51" s="80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1.4</v>
      </c>
      <c r="BN51" s="80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1.2</v>
      </c>
      <c r="BO51" s="80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1.2</v>
      </c>
      <c r="BP51" s="80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1.4</v>
      </c>
      <c r="BQ51" s="80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1.2</v>
      </c>
      <c r="BR51" s="80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1.2</v>
      </c>
      <c r="BS51" s="80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2</v>
      </c>
      <c r="BT51" s="80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2</v>
      </c>
      <c r="BU51" s="80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1.4</v>
      </c>
      <c r="BV51" s="80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2.2000000000000002</v>
      </c>
      <c r="BW51" s="80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2.2000000000000002</v>
      </c>
      <c r="BX51" s="80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2</v>
      </c>
      <c r="BY51" s="80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2</v>
      </c>
      <c r="BZ51" s="80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3.6</v>
      </c>
      <c r="CA51" s="80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3.4</v>
      </c>
      <c r="CB51" s="80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3</v>
      </c>
      <c r="CC51" s="80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3.4</v>
      </c>
      <c r="CD51" s="80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4.4000000000000004</v>
      </c>
      <c r="CE51" s="80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2.8</v>
      </c>
      <c r="CF51" s="80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3.2</v>
      </c>
      <c r="CG51" s="80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3.2</v>
      </c>
      <c r="CH51" s="80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2</v>
      </c>
      <c r="CI51" s="80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1</v>
      </c>
      <c r="CJ51" s="80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1.4</v>
      </c>
      <c r="CK51" s="80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1.2</v>
      </c>
      <c r="CL51" s="80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2</v>
      </c>
      <c r="CM51" s="80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2</v>
      </c>
      <c r="CN51" s="80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12.4</v>
      </c>
      <c r="CO51" s="80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15.6</v>
      </c>
      <c r="CP51" s="80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14.8</v>
      </c>
      <c r="CQ51" s="80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18</v>
      </c>
      <c r="CR51" s="80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20</v>
      </c>
      <c r="CS51" s="80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19.600000000000001</v>
      </c>
      <c r="CT51" s="80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16</v>
      </c>
      <c r="CU51" s="80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18</v>
      </c>
      <c r="CV51" s="80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18.8</v>
      </c>
      <c r="CW51" s="80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23</v>
      </c>
      <c r="CX51" s="80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16.399999999999999</v>
      </c>
      <c r="CY51" s="80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25.4</v>
      </c>
      <c r="CZ51" s="80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26.2</v>
      </c>
      <c r="DA51" s="80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21.4</v>
      </c>
      <c r="DB51" s="80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1.6</v>
      </c>
      <c r="DC51" s="80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23.4</v>
      </c>
      <c r="DD51" s="80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16.399999999999999</v>
      </c>
      <c r="DE51" s="80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19.8</v>
      </c>
      <c r="DF51" s="80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21</v>
      </c>
      <c r="DG51" s="80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15</v>
      </c>
      <c r="DH51" s="80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10.199999999999999</v>
      </c>
      <c r="DI51" s="80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9.1999999999999993</v>
      </c>
      <c r="DJ51" s="80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5</v>
      </c>
      <c r="DK51" s="80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4.2</v>
      </c>
      <c r="DL51" s="80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3.8</v>
      </c>
      <c r="DM51" s="80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5.8</v>
      </c>
      <c r="DN51" s="80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5.4</v>
      </c>
      <c r="DO51" s="80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3.8</v>
      </c>
      <c r="DP51" s="80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3.8</v>
      </c>
      <c r="DQ51" s="80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3.8</v>
      </c>
      <c r="DR51" s="80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1.8</v>
      </c>
      <c r="DS51" s="80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2.4</v>
      </c>
      <c r="DT51" s="80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2.6</v>
      </c>
      <c r="DU51" s="80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2.2000000000000002</v>
      </c>
      <c r="DV51" s="80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2.2000000000000002</v>
      </c>
      <c r="DW51" s="80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3.6</v>
      </c>
      <c r="DX51" s="80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3.4</v>
      </c>
      <c r="DY51" s="80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4.8</v>
      </c>
      <c r="DZ51" s="80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6</v>
      </c>
      <c r="EA51" s="80" t="e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#N/A</v>
      </c>
      <c r="EB51" s="80" t="e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#N/A</v>
      </c>
      <c r="EC51" s="80" t="e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#N/A</v>
      </c>
      <c r="ED51">
        <v>1</v>
      </c>
      <c r="EF51" s="10">
        <f ca="1">HLOOKUP(TODAY()-EF$3,$B$3:$EC$252,ROW()-2)</f>
        <v>2.6</v>
      </c>
      <c r="EG51" s="10">
        <f ca="1">HLOOKUP(TODAY()-EG$3,$B$3:$EC$252,ROW()-2)</f>
        <v>2.2000000000000002</v>
      </c>
      <c r="EH51" s="10">
        <f ca="1">HLOOKUP(TODAY()-EH$3,$B$3:$EC$252,ROW()-2)</f>
        <v>2.2000000000000002</v>
      </c>
      <c r="EI51" s="10">
        <f ca="1">HLOOKUP(TODAY()-EI$3,$B$3:$EC$252,ROW()-2)</f>
        <v>3.6</v>
      </c>
      <c r="EJ51" s="10">
        <f ca="1">HLOOKUP(TODAY()-EJ$3,$B$3:$EC$252,ROW()-2)</f>
        <v>3.4</v>
      </c>
      <c r="EK51" s="10">
        <f ca="1">HLOOKUP(TODAY()-EK$3,$B$3:$EC$252,ROW()-2)</f>
        <v>4.8</v>
      </c>
      <c r="EL51" s="10">
        <f ca="1">HLOOKUP(TODAY()-EL$3,$B$3:$EC$252,ROW()-2)</f>
        <v>6</v>
      </c>
      <c r="EM51" s="10">
        <f ca="1">SUM(EF51:EL51)/7</f>
        <v>3.5428571428571431</v>
      </c>
      <c r="EO51" s="10">
        <f t="array" ref="EO51">MAX(IF(ISNA(J51:EC51),"",J51:EC51))</f>
        <v>26.2</v>
      </c>
      <c r="EP51" s="52">
        <f ca="1">EM51/EO51</f>
        <v>0.13522355507088332</v>
      </c>
    </row>
    <row r="52" spans="1:146" ht="30" hidden="1" customHeight="1" x14ac:dyDescent="0.25">
      <c r="A52" s="81">
        <f>VLOOKUP(D52,Countries!$D$5:$F$254,3,FALSE)</f>
        <v>4300000</v>
      </c>
      <c r="B52" s="86">
        <f ca="1">EP52</f>
        <v>3.8651004168245545E-2</v>
      </c>
      <c r="C52" s="80" t="str">
        <f>VLOOKUP(D52,Countries!$D$5:$E$254,2,FALSE)</f>
        <v>Europe</v>
      </c>
      <c r="D52" s="80" t="str">
        <f>Infections!A46</f>
        <v>Croatia</v>
      </c>
      <c r="E52" s="81">
        <f ca="1">INDEX(_Inf_Data,MATCH($D52,_Inf_Country,0),MATCH(E$2,_Inf_Day,0))</f>
        <v>2243</v>
      </c>
      <c r="F52" s="81">
        <f ca="1">EM52</f>
        <v>2.9142857142857141</v>
      </c>
      <c r="G52" s="80"/>
      <c r="H52" s="80">
        <f>INDEX(_Inf_Data,MATCH($D52,_Inf_Country,0),MATCH(H$3,_Inf_Day,0))</f>
        <v>0</v>
      </c>
      <c r="I52" s="80">
        <f>INDEX(_Inf_Data,MATCH($D52,_Inf_Country,0),MATCH(I$3,_Inf_Day,0))-INDEX(_Inf_Data,MATCH($D52,_Inf_Country,0),MATCH(H$3,_Inf_Day,0))*$C$2</f>
        <v>0</v>
      </c>
      <c r="J52" s="80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0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0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0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0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0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0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0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0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0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0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0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0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0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0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0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0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0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0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0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0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0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0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0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0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0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0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0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0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0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0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0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0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.2</v>
      </c>
      <c r="AQ52" s="80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.6</v>
      </c>
      <c r="AR52" s="80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.6</v>
      </c>
      <c r="AS52" s="80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1</v>
      </c>
      <c r="AT52" s="80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1.2</v>
      </c>
      <c r="AU52" s="80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1.2</v>
      </c>
      <c r="AV52" s="80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.8</v>
      </c>
      <c r="AW52" s="80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1.2</v>
      </c>
      <c r="AX52" s="80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1</v>
      </c>
      <c r="AY52" s="80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.8</v>
      </c>
      <c r="AZ52" s="80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.8</v>
      </c>
      <c r="BA52" s="80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1</v>
      </c>
      <c r="BB52" s="80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.6</v>
      </c>
      <c r="BC52" s="80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.4</v>
      </c>
      <c r="BD52" s="80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.8</v>
      </c>
      <c r="BE52" s="80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1.6</v>
      </c>
      <c r="BF52" s="80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1.4</v>
      </c>
      <c r="BG52" s="80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4</v>
      </c>
      <c r="BH52" s="80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5.2</v>
      </c>
      <c r="BI52" s="80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7</v>
      </c>
      <c r="BJ52" s="80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7.6</v>
      </c>
      <c r="BK52" s="80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9.1999999999999993</v>
      </c>
      <c r="BL52" s="80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9.8000000000000007</v>
      </c>
      <c r="BM52" s="80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3.4</v>
      </c>
      <c r="BN52" s="80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5.8</v>
      </c>
      <c r="BO52" s="80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29.8</v>
      </c>
      <c r="BP52" s="80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37.799999999999997</v>
      </c>
      <c r="BQ52" s="80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46.8</v>
      </c>
      <c r="BR52" s="80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55.4</v>
      </c>
      <c r="BS52" s="80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62.8</v>
      </c>
      <c r="BT52" s="80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57.8</v>
      </c>
      <c r="BU52" s="80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66.400000000000006</v>
      </c>
      <c r="BV52" s="80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68.400000000000006</v>
      </c>
      <c r="BW52" s="80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66.2</v>
      </c>
      <c r="BX52" s="80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69.599999999999994</v>
      </c>
      <c r="BY52" s="80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74.400000000000006</v>
      </c>
      <c r="BZ52" s="80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75.400000000000006</v>
      </c>
      <c r="CA52" s="80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70.8</v>
      </c>
      <c r="CB52" s="80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73.2</v>
      </c>
      <c r="CC52" s="80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67.2</v>
      </c>
      <c r="CD52" s="80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63</v>
      </c>
      <c r="CE52" s="80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51.8</v>
      </c>
      <c r="CF52" s="80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54.2</v>
      </c>
      <c r="CG52" s="80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52.8</v>
      </c>
      <c r="CH52" s="80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56.2</v>
      </c>
      <c r="CI52" s="80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62.6</v>
      </c>
      <c r="CJ52" s="80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62.4</v>
      </c>
      <c r="CK52" s="80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63.6</v>
      </c>
      <c r="CL52" s="80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61.4</v>
      </c>
      <c r="CM52" s="80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59.4</v>
      </c>
      <c r="CN52" s="80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49.2</v>
      </c>
      <c r="CO52" s="80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51.4</v>
      </c>
      <c r="CP52" s="80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42.8</v>
      </c>
      <c r="CQ52" s="80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36.4</v>
      </c>
      <c r="CR52" s="80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33.4</v>
      </c>
      <c r="CS52" s="80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28</v>
      </c>
      <c r="CT52" s="80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23.4</v>
      </c>
      <c r="CU52" s="80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27.2</v>
      </c>
      <c r="CV52" s="80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29.8</v>
      </c>
      <c r="CW52" s="80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27.6</v>
      </c>
      <c r="CX52" s="80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27</v>
      </c>
      <c r="CY52" s="80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24.4</v>
      </c>
      <c r="CZ52" s="80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17.8</v>
      </c>
      <c r="DA52" s="80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13.2</v>
      </c>
      <c r="DB52" s="80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10.6</v>
      </c>
      <c r="DC52" s="80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12</v>
      </c>
      <c r="DD52" s="80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11</v>
      </c>
      <c r="DE52" s="80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9.8000000000000007</v>
      </c>
      <c r="DF52" s="80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9.8000000000000007</v>
      </c>
      <c r="DG52" s="80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7.8</v>
      </c>
      <c r="DH52" s="80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7.2</v>
      </c>
      <c r="DI52" s="80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6.8</v>
      </c>
      <c r="DJ52" s="80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7.4</v>
      </c>
      <c r="DK52" s="80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13</v>
      </c>
      <c r="DL52" s="80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15</v>
      </c>
      <c r="DM52" s="80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15</v>
      </c>
      <c r="DN52" s="80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15.4</v>
      </c>
      <c r="DO52" s="80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16.399999999999999</v>
      </c>
      <c r="DP52" s="80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10.4</v>
      </c>
      <c r="DQ52" s="80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9</v>
      </c>
      <c r="DR52" s="80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7</v>
      </c>
      <c r="DS52" s="80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5.6</v>
      </c>
      <c r="DT52" s="80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3.8</v>
      </c>
      <c r="DU52" s="80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3</v>
      </c>
      <c r="DV52" s="80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2.2000000000000002</v>
      </c>
      <c r="DW52" s="80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2.4</v>
      </c>
      <c r="DX52" s="80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2.6</v>
      </c>
      <c r="DY52" s="80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3.4</v>
      </c>
      <c r="DZ52" s="80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3</v>
      </c>
      <c r="EA52" s="80" t="e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#N/A</v>
      </c>
      <c r="EB52" s="80" t="e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#N/A</v>
      </c>
      <c r="EC52" s="80" t="e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#N/A</v>
      </c>
      <c r="ED52">
        <v>1</v>
      </c>
      <c r="EF52" s="10">
        <f ca="1">HLOOKUP(TODAY()-EF$3,$B$3:$EC$252,ROW()-2)</f>
        <v>3.8</v>
      </c>
      <c r="EG52" s="10">
        <f ca="1">HLOOKUP(TODAY()-EG$3,$B$3:$EC$252,ROW()-2)</f>
        <v>3</v>
      </c>
      <c r="EH52" s="10">
        <f ca="1">HLOOKUP(TODAY()-EH$3,$B$3:$EC$252,ROW()-2)</f>
        <v>2.2000000000000002</v>
      </c>
      <c r="EI52" s="10">
        <f ca="1">HLOOKUP(TODAY()-EI$3,$B$3:$EC$252,ROW()-2)</f>
        <v>2.4</v>
      </c>
      <c r="EJ52" s="10">
        <f ca="1">HLOOKUP(TODAY()-EJ$3,$B$3:$EC$252,ROW()-2)</f>
        <v>2.6</v>
      </c>
      <c r="EK52" s="10">
        <f ca="1">HLOOKUP(TODAY()-EK$3,$B$3:$EC$252,ROW()-2)</f>
        <v>3.4</v>
      </c>
      <c r="EL52" s="10">
        <f ca="1">HLOOKUP(TODAY()-EL$3,$B$3:$EC$252,ROW()-2)</f>
        <v>3</v>
      </c>
      <c r="EM52" s="10">
        <f ca="1">SUM(EF52:EL52)/7</f>
        <v>2.9142857142857141</v>
      </c>
      <c r="EO52" s="10">
        <f t="array" ref="EO52">MAX(IF(ISNA(J52:EC52),"",J52:EC52))</f>
        <v>75.400000000000006</v>
      </c>
      <c r="EP52" s="52">
        <f ca="1">EM52/EO52</f>
        <v>3.8651004168245545E-2</v>
      </c>
    </row>
    <row r="53" spans="1:146" ht="30" hidden="1" customHeight="1" x14ac:dyDescent="0.25">
      <c r="A53" s="81">
        <f>VLOOKUP(D53,Countries!$D$5:$F$254,3,FALSE)</f>
        <v>10800000</v>
      </c>
      <c r="B53" s="86">
        <f ca="1">EP53</f>
        <v>0.11535048802129548</v>
      </c>
      <c r="C53" s="80" t="str">
        <f>VLOOKUP(D53,Countries!$D$5:$E$254,2,FALSE)</f>
        <v>Europe</v>
      </c>
      <c r="D53" s="80" t="str">
        <f>Infections!A71</f>
        <v>Greece</v>
      </c>
      <c r="E53" s="81">
        <f ca="1">INDEX(_Inf_Data,MATCH($D53,_Inf_Country,0),MATCH(E$2,_Inf_Day,0))</f>
        <v>2876</v>
      </c>
      <c r="F53" s="81">
        <f ca="1">EM53</f>
        <v>11.142857142857142</v>
      </c>
      <c r="G53" s="80"/>
      <c r="H53" s="80">
        <f>INDEX(_Inf_Data,MATCH($D53,_Inf_Country,0),MATCH(H$3,_Inf_Day,0))</f>
        <v>0</v>
      </c>
      <c r="I53" s="80">
        <f>INDEX(_Inf_Data,MATCH($D53,_Inf_Country,0),MATCH(I$3,_Inf_Day,0))-INDEX(_Inf_Data,MATCH($D53,_Inf_Country,0),MATCH(H$3,_Inf_Day,0))*$C$2</f>
        <v>0</v>
      </c>
      <c r="J53" s="80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0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0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0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0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0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0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0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0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0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0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0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0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0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0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0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0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0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0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0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0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0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0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0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0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0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0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0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0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0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0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0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0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0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.2</v>
      </c>
      <c r="AR53" s="80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.6</v>
      </c>
      <c r="AS53" s="80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.8</v>
      </c>
      <c r="AT53" s="80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.8</v>
      </c>
      <c r="AU53" s="80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1.4</v>
      </c>
      <c r="AV53" s="80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1.2</v>
      </c>
      <c r="AW53" s="80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.8</v>
      </c>
      <c r="AX53" s="80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1</v>
      </c>
      <c r="AY53" s="80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5.4</v>
      </c>
      <c r="AZ53" s="80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7.6</v>
      </c>
      <c r="BA53" s="80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7.8</v>
      </c>
      <c r="BB53" s="80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13.2</v>
      </c>
      <c r="BC53" s="80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12.8</v>
      </c>
      <c r="BD53" s="80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11.6</v>
      </c>
      <c r="BE53" s="80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10.8</v>
      </c>
      <c r="BF53" s="80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10.6</v>
      </c>
      <c r="BG53" s="80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23.4</v>
      </c>
      <c r="BH53" s="80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31</v>
      </c>
      <c r="BI53" s="80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48.4</v>
      </c>
      <c r="BJ53" s="80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46.4</v>
      </c>
      <c r="BK53" s="80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57.6</v>
      </c>
      <c r="BL53" s="80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45.6</v>
      </c>
      <c r="BM53" s="80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38</v>
      </c>
      <c r="BN53" s="80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32.799999999999997</v>
      </c>
      <c r="BO53" s="80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39.799999999999997</v>
      </c>
      <c r="BP53" s="80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47.4</v>
      </c>
      <c r="BQ53" s="80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55.4</v>
      </c>
      <c r="BR53" s="80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65</v>
      </c>
      <c r="BS53" s="80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65.2</v>
      </c>
      <c r="BT53" s="80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72.400000000000006</v>
      </c>
      <c r="BU53" s="80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68.400000000000006</v>
      </c>
      <c r="BV53" s="80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73.2</v>
      </c>
      <c r="BW53" s="80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82.6</v>
      </c>
      <c r="BX53" s="80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78.2</v>
      </c>
      <c r="BY53" s="80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84.4</v>
      </c>
      <c r="BZ53" s="80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89.8</v>
      </c>
      <c r="CA53" s="80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96.6</v>
      </c>
      <c r="CB53" s="80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91.4</v>
      </c>
      <c r="CC53" s="80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92.2</v>
      </c>
      <c r="CD53" s="80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84.2</v>
      </c>
      <c r="CE53" s="80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68</v>
      </c>
      <c r="CF53" s="80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57.6</v>
      </c>
      <c r="CG53" s="80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54.2</v>
      </c>
      <c r="CH53" s="80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56.4</v>
      </c>
      <c r="CI53" s="80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55.2</v>
      </c>
      <c r="CJ53" s="80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65.2</v>
      </c>
      <c r="CK53" s="80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56.4</v>
      </c>
      <c r="CL53" s="80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52.2</v>
      </c>
      <c r="CM53" s="80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43</v>
      </c>
      <c r="CN53" s="80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36.200000000000003</v>
      </c>
      <c r="CO53" s="80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25.2</v>
      </c>
      <c r="CP53" s="80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22</v>
      </c>
      <c r="CQ53" s="80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18</v>
      </c>
      <c r="CR53" s="80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13</v>
      </c>
      <c r="CS53" s="80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10.6</v>
      </c>
      <c r="CT53" s="80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38.799999999999997</v>
      </c>
      <c r="CU53" s="80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36.799999999999997</v>
      </c>
      <c r="CV53" s="80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45.6</v>
      </c>
      <c r="CW53" s="80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51</v>
      </c>
      <c r="CX53" s="80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52.2</v>
      </c>
      <c r="CY53" s="80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23.2</v>
      </c>
      <c r="CZ53" s="80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25.2</v>
      </c>
      <c r="DA53" s="80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20.6</v>
      </c>
      <c r="DB53" s="80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17.2</v>
      </c>
      <c r="DC53" s="80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17</v>
      </c>
      <c r="DD53" s="80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19</v>
      </c>
      <c r="DE53" s="80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17.2</v>
      </c>
      <c r="DF53" s="80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12</v>
      </c>
      <c r="DG53" s="80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11.2</v>
      </c>
      <c r="DH53" s="80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10.199999999999999</v>
      </c>
      <c r="DI53" s="80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10.199999999999999</v>
      </c>
      <c r="DJ53" s="80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11.6</v>
      </c>
      <c r="DK53" s="80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13</v>
      </c>
      <c r="DL53" s="80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15.6</v>
      </c>
      <c r="DM53" s="80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14.8</v>
      </c>
      <c r="DN53" s="80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12.6</v>
      </c>
      <c r="DO53" s="80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13.2</v>
      </c>
      <c r="DP53" s="80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13.8</v>
      </c>
      <c r="DQ53" s="80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12</v>
      </c>
      <c r="DR53" s="80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18.8</v>
      </c>
      <c r="DS53" s="80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18.600000000000001</v>
      </c>
      <c r="DT53" s="80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18</v>
      </c>
      <c r="DU53" s="80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15.2</v>
      </c>
      <c r="DV53" s="80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14</v>
      </c>
      <c r="DW53" s="80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8</v>
      </c>
      <c r="DX53" s="80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6.8</v>
      </c>
      <c r="DY53" s="80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8</v>
      </c>
      <c r="DZ53" s="80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8</v>
      </c>
      <c r="EA53" s="80" t="e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#N/A</v>
      </c>
      <c r="EB53" s="80" t="e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#N/A</v>
      </c>
      <c r="EC53" s="80" t="e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#N/A</v>
      </c>
      <c r="ED53">
        <v>1</v>
      </c>
      <c r="EF53" s="10">
        <f ca="1">HLOOKUP(TODAY()-EF$3,$B$3:$EC$252,ROW()-2)</f>
        <v>18</v>
      </c>
      <c r="EG53" s="10">
        <f ca="1">HLOOKUP(TODAY()-EG$3,$B$3:$EC$252,ROW()-2)</f>
        <v>15.2</v>
      </c>
      <c r="EH53" s="10">
        <f ca="1">HLOOKUP(TODAY()-EH$3,$B$3:$EC$252,ROW()-2)</f>
        <v>14</v>
      </c>
      <c r="EI53" s="10">
        <f ca="1">HLOOKUP(TODAY()-EI$3,$B$3:$EC$252,ROW()-2)</f>
        <v>8</v>
      </c>
      <c r="EJ53" s="10">
        <f ca="1">HLOOKUP(TODAY()-EJ$3,$B$3:$EC$252,ROW()-2)</f>
        <v>6.8</v>
      </c>
      <c r="EK53" s="10">
        <f ca="1">HLOOKUP(TODAY()-EK$3,$B$3:$EC$252,ROW()-2)</f>
        <v>8</v>
      </c>
      <c r="EL53" s="10">
        <f ca="1">HLOOKUP(TODAY()-EL$3,$B$3:$EC$252,ROW()-2)</f>
        <v>8</v>
      </c>
      <c r="EM53" s="10">
        <f ca="1">SUM(EF53:EL53)/7</f>
        <v>11.142857142857142</v>
      </c>
      <c r="EO53" s="10">
        <f t="array" ref="EO53">MAX(IF(ISNA(J53:EC53),"",J53:EC53))</f>
        <v>96.6</v>
      </c>
      <c r="EP53" s="52">
        <f ca="1">EM53/EO53</f>
        <v>0.11535048802129548</v>
      </c>
    </row>
    <row r="54" spans="1:146" ht="30" hidden="1" customHeight="1" x14ac:dyDescent="0.25">
      <c r="A54" s="81">
        <f>VLOOKUP(D54,Countries!$D$5:$F$254,3,FALSE)</f>
        <v>286000</v>
      </c>
      <c r="B54" s="86">
        <f ca="1">EP54</f>
        <v>0.14285714285714285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ca="1">INDEX(_Inf_Data,MATCH($D54,_Inf_Country,0),MATCH(E$2,_Inf_Day,0))</f>
        <v>92</v>
      </c>
      <c r="F54" s="81">
        <f ca="1">EM54</f>
        <v>0.74285714285714288</v>
      </c>
      <c r="G54" s="80"/>
      <c r="H54" s="80">
        <f>INDEX(_Inf_Data,MATCH($D54,_Inf_Country,0),MATCH(H$3,_Inf_Day,0))</f>
        <v>0</v>
      </c>
      <c r="I54" s="80">
        <f>INDEX(_Inf_Data,MATCH($D54,_Inf_Country,0),MATCH(I$3,_Inf_Day,0))-INDEX(_Inf_Data,MATCH($D54,_Inf_Country,0),MATCH(H$3,_Inf_Day,0))*$C$2</f>
        <v>0</v>
      </c>
      <c r="J54" s="80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0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0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0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0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0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0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0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0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0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0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0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0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0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0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0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0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0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0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0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0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0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0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0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0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0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0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0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0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0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0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0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</v>
      </c>
      <c r="AT54" s="80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</v>
      </c>
      <c r="AU54" s="80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0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</v>
      </c>
      <c r="AW54" s="80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</v>
      </c>
      <c r="AX54" s="80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0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0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0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0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</v>
      </c>
      <c r="BD54" s="80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</v>
      </c>
      <c r="BE54" s="80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</v>
      </c>
      <c r="BF54" s="80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</v>
      </c>
      <c r="BG54" s="80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</v>
      </c>
      <c r="BH54" s="80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0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0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4</v>
      </c>
      <c r="BL54" s="80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0.4</v>
      </c>
      <c r="BM54" s="80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</v>
      </c>
      <c r="BN54" s="80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1</v>
      </c>
      <c r="BO54" s="80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.2</v>
      </c>
      <c r="BP54" s="80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.4</v>
      </c>
      <c r="BQ54" s="80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</v>
      </c>
      <c r="BR54" s="80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2.6</v>
      </c>
      <c r="BT54" s="80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2.4</v>
      </c>
      <c r="BU54" s="80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2</v>
      </c>
      <c r="BV54" s="80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1.8</v>
      </c>
      <c r="BW54" s="80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3</v>
      </c>
      <c r="BX54" s="80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3</v>
      </c>
      <c r="BY54" s="80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3.2</v>
      </c>
      <c r="BZ54" s="80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</v>
      </c>
      <c r="CA54" s="80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4</v>
      </c>
      <c r="CB54" s="80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3.8</v>
      </c>
      <c r="CD54" s="80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4.4000000000000004</v>
      </c>
      <c r="CE54" s="80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5.2</v>
      </c>
      <c r="CF54" s="80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3.4</v>
      </c>
      <c r="CG54" s="80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2.4</v>
      </c>
      <c r="CH54" s="80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2.8</v>
      </c>
      <c r="CI54" s="80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2.2000000000000002</v>
      </c>
      <c r="CJ54" s="80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.6</v>
      </c>
      <c r="CK54" s="80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.6</v>
      </c>
      <c r="CL54" s="80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.2</v>
      </c>
      <c r="CN54" s="80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1.2</v>
      </c>
      <c r="CO54" s="80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1.4</v>
      </c>
      <c r="CP54" s="80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0.8</v>
      </c>
      <c r="CQ54" s="80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0.6</v>
      </c>
      <c r="CR54" s="80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0.6</v>
      </c>
      <c r="CS54" s="80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0.4</v>
      </c>
      <c r="CT54" s="80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0</v>
      </c>
      <c r="CU54" s="80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0</v>
      </c>
      <c r="CV54" s="80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0.4</v>
      </c>
      <c r="CX54" s="80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0.8</v>
      </c>
      <c r="CY54" s="80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0.8</v>
      </c>
      <c r="CZ54" s="80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</v>
      </c>
      <c r="DA54" s="80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0.8</v>
      </c>
      <c r="DB54" s="80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0.6</v>
      </c>
      <c r="DC54" s="80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0.4</v>
      </c>
      <c r="DD54" s="80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0.4</v>
      </c>
      <c r="DE54" s="80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0.2</v>
      </c>
      <c r="DF54" s="80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0.4</v>
      </c>
      <c r="DH54" s="80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0.2</v>
      </c>
      <c r="DI54" s="80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0.2</v>
      </c>
      <c r="DJ54" s="80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0.2</v>
      </c>
      <c r="DK54" s="80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0.2</v>
      </c>
      <c r="DL54" s="80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0.4</v>
      </c>
      <c r="DM54" s="80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0.4</v>
      </c>
      <c r="DN54" s="80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0.4</v>
      </c>
      <c r="DO54" s="80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0.6</v>
      </c>
      <c r="DP54" s="80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0.2</v>
      </c>
      <c r="DR54" s="80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0.2</v>
      </c>
      <c r="DS54" s="80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0.4</v>
      </c>
      <c r="DT54" s="80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0.6</v>
      </c>
      <c r="DU54" s="80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0.6</v>
      </c>
      <c r="DV54" s="80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1</v>
      </c>
      <c r="DW54" s="80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1</v>
      </c>
      <c r="DX54" s="80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0.8</v>
      </c>
      <c r="DY54" s="80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0.4</v>
      </c>
      <c r="DZ54" s="80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0.8</v>
      </c>
      <c r="EA54" s="80" t="e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#N/A</v>
      </c>
      <c r="EB54" s="80" t="e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#N/A</v>
      </c>
      <c r="EC54" s="80" t="e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#N/A</v>
      </c>
      <c r="ED54">
        <v>1</v>
      </c>
      <c r="EF54" s="10">
        <f ca="1">HLOOKUP(TODAY()-EF$3,$B$3:$EC$252,ROW()-2)</f>
        <v>0.6</v>
      </c>
      <c r="EG54" s="10">
        <f ca="1">HLOOKUP(TODAY()-EG$3,$B$3:$EC$252,ROW()-2)</f>
        <v>0.6</v>
      </c>
      <c r="EH54" s="10">
        <f ca="1">HLOOKUP(TODAY()-EH$3,$B$3:$EC$252,ROW()-2)</f>
        <v>1</v>
      </c>
      <c r="EI54" s="10">
        <f ca="1">HLOOKUP(TODAY()-EI$3,$B$3:$EC$252,ROW()-2)</f>
        <v>1</v>
      </c>
      <c r="EJ54" s="10">
        <f ca="1">HLOOKUP(TODAY()-EJ$3,$B$3:$EC$252,ROW()-2)</f>
        <v>0.8</v>
      </c>
      <c r="EK54" s="10">
        <f ca="1">HLOOKUP(TODAY()-EK$3,$B$3:$EC$252,ROW()-2)</f>
        <v>0.4</v>
      </c>
      <c r="EL54" s="10">
        <f ca="1">HLOOKUP(TODAY()-EL$3,$B$3:$EC$252,ROW()-2)</f>
        <v>0.8</v>
      </c>
      <c r="EM54" s="10">
        <f ca="1">SUM(EF54:EL54)/7</f>
        <v>0.74285714285714288</v>
      </c>
      <c r="EO54" s="10">
        <f t="array" ref="EO54">MAX(IF(ISNA(J54:EC54),"",J54:EC54))</f>
        <v>5.2</v>
      </c>
      <c r="EP54" s="52">
        <f ca="1">EM54/EO54</f>
        <v>0.14285714285714285</v>
      </c>
    </row>
    <row r="55" spans="1:146" ht="30" hidden="1" customHeight="1" x14ac:dyDescent="0.25">
      <c r="A55" s="81">
        <f>VLOOKUP(D55,Countries!$D$5:$F$254,3,FALSE)</f>
        <v>10650000</v>
      </c>
      <c r="B55" s="86">
        <f ca="1">EP55</f>
        <v>0.20617655627852771</v>
      </c>
      <c r="C55" s="80" t="str">
        <f>VLOOKUP(D55,Countries!$D$5:$E$254,2,FALSE)</f>
        <v>Europe</v>
      </c>
      <c r="D55" s="80" t="str">
        <f>Infections!A49</f>
        <v>Czechia</v>
      </c>
      <c r="E55" s="81">
        <f ca="1">INDEX(_Inf_Data,MATCH($D55,_Inf_Country,0),MATCH(E$2,_Inf_Day,0))</f>
        <v>8890</v>
      </c>
      <c r="F55" s="81">
        <f ca="1">EM55</f>
        <v>60.657142857142851</v>
      </c>
      <c r="G55" s="80"/>
      <c r="H55" s="80">
        <f>INDEX(_Inf_Data,MATCH($D55,_Inf_Country,0),MATCH(H$3,_Inf_Day,0))</f>
        <v>0</v>
      </c>
      <c r="I55" s="80">
        <f>INDEX(_Inf_Data,MATCH($D55,_Inf_Country,0),MATCH(I$3,_Inf_Day,0))-INDEX(_Inf_Data,MATCH($D55,_Inf_Country,0),MATCH(H$3,_Inf_Day,0))*$C$2</f>
        <v>0</v>
      </c>
      <c r="J55" s="80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0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0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0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0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0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0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0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0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0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0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0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0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0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0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0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0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0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0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0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0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0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0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0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0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0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0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0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0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0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0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0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0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0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0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0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0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0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.6</v>
      </c>
      <c r="AV55" s="80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.6</v>
      </c>
      <c r="AW55" s="80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1</v>
      </c>
      <c r="AX55" s="80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1.6</v>
      </c>
      <c r="AY55" s="80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2.4</v>
      </c>
      <c r="AZ55" s="80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3</v>
      </c>
      <c r="BA55" s="80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3.2</v>
      </c>
      <c r="BB55" s="80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5.2</v>
      </c>
      <c r="BC55" s="80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4.5999999999999996</v>
      </c>
      <c r="BD55" s="80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5.8</v>
      </c>
      <c r="BE55" s="80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14.6</v>
      </c>
      <c r="BF55" s="80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15</v>
      </c>
      <c r="BG55" s="80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22</v>
      </c>
      <c r="BH55" s="80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31.6</v>
      </c>
      <c r="BI55" s="80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42.4</v>
      </c>
      <c r="BJ55" s="80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41.4</v>
      </c>
      <c r="BK55" s="80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60.4</v>
      </c>
      <c r="BL55" s="80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64.599999999999994</v>
      </c>
      <c r="BM55" s="80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101</v>
      </c>
      <c r="BN55" s="80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116</v>
      </c>
      <c r="BO55" s="80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139.4</v>
      </c>
      <c r="BP55" s="80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144.80000000000001</v>
      </c>
      <c r="BQ55" s="80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154.4</v>
      </c>
      <c r="BR55" s="80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140</v>
      </c>
      <c r="BS55" s="80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164.2</v>
      </c>
      <c r="BT55" s="80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186</v>
      </c>
      <c r="BU55" s="80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231.8</v>
      </c>
      <c r="BV55" s="80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279</v>
      </c>
      <c r="BW55" s="80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284.60000000000002</v>
      </c>
      <c r="BX55" s="80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269.39999999999998</v>
      </c>
      <c r="BY55" s="80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276.60000000000002</v>
      </c>
      <c r="BZ55" s="80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245.8</v>
      </c>
      <c r="CA55" s="80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245.4</v>
      </c>
      <c r="CB55" s="80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254.8</v>
      </c>
      <c r="CC55" s="80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294.2</v>
      </c>
      <c r="CD55" s="80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255.8</v>
      </c>
      <c r="CE55" s="80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262.8</v>
      </c>
      <c r="CF55" s="80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231.8</v>
      </c>
      <c r="CG55" s="80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244.2</v>
      </c>
      <c r="CH55" s="80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219.4</v>
      </c>
      <c r="CI55" s="80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229</v>
      </c>
      <c r="CJ55" s="80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201.8</v>
      </c>
      <c r="CK55" s="80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194.8</v>
      </c>
      <c r="CL55" s="80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149.4</v>
      </c>
      <c r="CM55" s="80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108.4</v>
      </c>
      <c r="CN55" s="80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96.8</v>
      </c>
      <c r="CO55" s="80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20.4</v>
      </c>
      <c r="CP55" s="80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111.6</v>
      </c>
      <c r="CQ55" s="80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109.4</v>
      </c>
      <c r="CR55" s="80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127</v>
      </c>
      <c r="CS55" s="80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136.80000000000001</v>
      </c>
      <c r="CT55" s="80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120</v>
      </c>
      <c r="CU55" s="80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116.6</v>
      </c>
      <c r="CV55" s="80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116.2</v>
      </c>
      <c r="CW55" s="80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105.4</v>
      </c>
      <c r="CX55" s="80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90.4</v>
      </c>
      <c r="CY55" s="80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74.2</v>
      </c>
      <c r="CZ55" s="80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62.6</v>
      </c>
      <c r="DA55" s="80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63.4</v>
      </c>
      <c r="DB55" s="80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61.2</v>
      </c>
      <c r="DC55" s="80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66</v>
      </c>
      <c r="DD55" s="80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66.599999999999994</v>
      </c>
      <c r="DE55" s="80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62</v>
      </c>
      <c r="DF55" s="80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55.4</v>
      </c>
      <c r="DG55" s="80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48</v>
      </c>
      <c r="DH55" s="80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42.8</v>
      </c>
      <c r="DI55" s="80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47.4</v>
      </c>
      <c r="DJ55" s="80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55.2</v>
      </c>
      <c r="DK55" s="80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59.2</v>
      </c>
      <c r="DL55" s="80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55.2</v>
      </c>
      <c r="DM55" s="80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45.4</v>
      </c>
      <c r="DN55" s="80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40.4</v>
      </c>
      <c r="DO55" s="80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38</v>
      </c>
      <c r="DP55" s="80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38.4</v>
      </c>
      <c r="DQ55" s="80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51.2</v>
      </c>
      <c r="DR55" s="80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56.6</v>
      </c>
      <c r="DS55" s="80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55.8</v>
      </c>
      <c r="DT55" s="80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50.8</v>
      </c>
      <c r="DU55" s="80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63.4</v>
      </c>
      <c r="DV55" s="80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59.2</v>
      </c>
      <c r="DW55" s="80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63</v>
      </c>
      <c r="DX55" s="80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59.8</v>
      </c>
      <c r="DY55" s="80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67.599999999999994</v>
      </c>
      <c r="DZ55" s="80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60.8</v>
      </c>
      <c r="EA55" s="80" t="e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#N/A</v>
      </c>
      <c r="EB55" s="80" t="e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#N/A</v>
      </c>
      <c r="EC55" s="80" t="e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#N/A</v>
      </c>
      <c r="ED55">
        <v>1</v>
      </c>
      <c r="EF55" s="10">
        <f ca="1">HLOOKUP(TODAY()-EF$3,$B$3:$EC$252,ROW()-2)</f>
        <v>50.8</v>
      </c>
      <c r="EG55" s="10">
        <f ca="1">HLOOKUP(TODAY()-EG$3,$B$3:$EC$252,ROW()-2)</f>
        <v>63.4</v>
      </c>
      <c r="EH55" s="10">
        <f ca="1">HLOOKUP(TODAY()-EH$3,$B$3:$EC$252,ROW()-2)</f>
        <v>59.2</v>
      </c>
      <c r="EI55" s="10">
        <f ca="1">HLOOKUP(TODAY()-EI$3,$B$3:$EC$252,ROW()-2)</f>
        <v>63</v>
      </c>
      <c r="EJ55" s="10">
        <f ca="1">HLOOKUP(TODAY()-EJ$3,$B$3:$EC$252,ROW()-2)</f>
        <v>59.8</v>
      </c>
      <c r="EK55" s="10">
        <f ca="1">HLOOKUP(TODAY()-EK$3,$B$3:$EC$252,ROW()-2)</f>
        <v>67.599999999999994</v>
      </c>
      <c r="EL55" s="10">
        <f ca="1">HLOOKUP(TODAY()-EL$3,$B$3:$EC$252,ROW()-2)</f>
        <v>60.8</v>
      </c>
      <c r="EM55" s="10">
        <f ca="1">SUM(EF55:EL55)/7</f>
        <v>60.657142857142851</v>
      </c>
      <c r="EO55" s="10">
        <f t="array" ref="EO55">MAX(IF(ISNA(J55:EC55),"",J55:EC55))</f>
        <v>294.2</v>
      </c>
      <c r="EP55" s="52">
        <f ca="1">EM55/EO55</f>
        <v>0.20617655627852771</v>
      </c>
    </row>
    <row r="56" spans="1:146" ht="30" customHeight="1" x14ac:dyDescent="0.25">
      <c r="A56" s="81">
        <f>VLOOKUP(D56,Countries!$D$5:$F$254,3,FALSE)</f>
        <v>63600000</v>
      </c>
      <c r="B56" s="86">
        <f ca="1">EP56</f>
        <v>3.8629339105789938E-2</v>
      </c>
      <c r="C56" s="80" t="str">
        <f>VLOOKUP(D56,Countries!$D$5:$E$254,2,FALSE)</f>
        <v>Europe</v>
      </c>
      <c r="D56" s="80" t="str">
        <f>Infections!A65</f>
        <v>France</v>
      </c>
      <c r="E56" s="81">
        <f ca="1">INDEX(_Inf_Data,MATCH($D56,_Inf_Country,0),MATCH(E$2,_Inf_Day,0))</f>
        <v>182036</v>
      </c>
      <c r="F56" s="81">
        <f ca="1">EM56</f>
        <v>395.65714285714284</v>
      </c>
      <c r="G56" s="80"/>
      <c r="H56" s="80">
        <f>INDEX(_Inf_Data,MATCH($D56,_Inf_Country,0),MATCH(H$3,_Inf_Day,0))</f>
        <v>0</v>
      </c>
      <c r="I56" s="80">
        <f>INDEX(_Inf_Data,MATCH($D56,_Inf_Country,0),MATCH(I$3,_Inf_Day,0))-INDEX(_Inf_Data,MATCH($D56,_Inf_Country,0),MATCH(H$3,_Inf_Day,0))*$C$2</f>
        <v>0</v>
      </c>
      <c r="J56" s="80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0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0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0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.6</v>
      </c>
      <c r="N56" s="80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.8</v>
      </c>
      <c r="O56" s="80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.6</v>
      </c>
      <c r="P56" s="80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.4</v>
      </c>
      <c r="Q56" s="80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.4</v>
      </c>
      <c r="R56" s="80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.6</v>
      </c>
      <c r="S56" s="80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.4</v>
      </c>
      <c r="T56" s="80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.2</v>
      </c>
      <c r="U56" s="80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.2</v>
      </c>
      <c r="V56" s="80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.2</v>
      </c>
      <c r="W56" s="80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0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0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1</v>
      </c>
      <c r="Z56" s="80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1</v>
      </c>
      <c r="AA56" s="80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1</v>
      </c>
      <c r="AB56" s="80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1</v>
      </c>
      <c r="AC56" s="80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1</v>
      </c>
      <c r="AD56" s="80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0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0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.2</v>
      </c>
      <c r="AG56" s="80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.2</v>
      </c>
      <c r="AH56" s="80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.2</v>
      </c>
      <c r="AI56" s="80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.2</v>
      </c>
      <c r="AJ56" s="80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.2</v>
      </c>
      <c r="AK56" s="80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0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0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0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0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0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.4</v>
      </c>
      <c r="AQ56" s="80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1.2</v>
      </c>
      <c r="AR56" s="80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5.2</v>
      </c>
      <c r="AS56" s="80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9</v>
      </c>
      <c r="AT56" s="80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17.600000000000001</v>
      </c>
      <c r="AU56" s="80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23.2</v>
      </c>
      <c r="AV56" s="80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34.6</v>
      </c>
      <c r="AW56" s="80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33.200000000000003</v>
      </c>
      <c r="AX56" s="80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46.2</v>
      </c>
      <c r="AY56" s="80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56</v>
      </c>
      <c r="AZ56" s="80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105.2</v>
      </c>
      <c r="BA56" s="80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153.6</v>
      </c>
      <c r="BB56" s="80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186.4</v>
      </c>
      <c r="BC56" s="80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186.2</v>
      </c>
      <c r="BD56" s="80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282.8</v>
      </c>
      <c r="BE56" s="80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327.39999999999998</v>
      </c>
      <c r="BF56" s="80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266.8</v>
      </c>
      <c r="BG56" s="80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509</v>
      </c>
      <c r="BH56" s="80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655.4</v>
      </c>
      <c r="BI56" s="80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547.6</v>
      </c>
      <c r="BJ56" s="80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878</v>
      </c>
      <c r="BK56" s="80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1084.4000000000001</v>
      </c>
      <c r="BL56" s="80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1088.5999999999999</v>
      </c>
      <c r="BM56" s="80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1294.8</v>
      </c>
      <c r="BN56" s="80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1645.2</v>
      </c>
      <c r="BO56" s="80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1556</v>
      </c>
      <c r="BP56" s="80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1705.6</v>
      </c>
      <c r="BQ56" s="80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2199.8000000000002</v>
      </c>
      <c r="BR56" s="80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2330.4</v>
      </c>
      <c r="BS56" s="80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2568.4</v>
      </c>
      <c r="BT56" s="80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3017.6</v>
      </c>
      <c r="BU56" s="80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3431.8</v>
      </c>
      <c r="BV56" s="80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3596.4</v>
      </c>
      <c r="BW56" s="80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3617.2</v>
      </c>
      <c r="BX56" s="80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3914</v>
      </c>
      <c r="BY56" s="80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4655.2</v>
      </c>
      <c r="BZ56" s="80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4869.3999999999996</v>
      </c>
      <c r="CA56" s="80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4364.8</v>
      </c>
      <c r="CB56" s="80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4898.8</v>
      </c>
      <c r="CC56" s="80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4866</v>
      </c>
      <c r="CD56" s="80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3717</v>
      </c>
      <c r="CE56" s="80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3518.8</v>
      </c>
      <c r="CF56" s="80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3846.8</v>
      </c>
      <c r="CG56" s="80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3571</v>
      </c>
      <c r="CH56" s="80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3573.2</v>
      </c>
      <c r="CI56" s="80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4065.2</v>
      </c>
      <c r="CJ56" s="80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3904</v>
      </c>
      <c r="CK56" s="80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8509.7999999999993</v>
      </c>
      <c r="CL56" s="80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8467.4</v>
      </c>
      <c r="CM56" s="80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8599.7999999999993</v>
      </c>
      <c r="CN56" s="80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8369.4</v>
      </c>
      <c r="CO56" s="80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10242.4</v>
      </c>
      <c r="CP56" s="80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5274.4</v>
      </c>
      <c r="CQ56" s="80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4538.3999999999996</v>
      </c>
      <c r="CR56" s="80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4529.2</v>
      </c>
      <c r="CS56" s="80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4361.6000000000004</v>
      </c>
      <c r="CT56" s="80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2418.6</v>
      </c>
      <c r="CU56" s="80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1579.2</v>
      </c>
      <c r="CV56" s="80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2043.4</v>
      </c>
      <c r="CW56" s="80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1388.2</v>
      </c>
      <c r="CX56" s="80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1250.2</v>
      </c>
      <c r="CY56" s="80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810.4</v>
      </c>
      <c r="CZ56" s="80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1996.6</v>
      </c>
      <c r="DA56" s="80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2150</v>
      </c>
      <c r="DB56" s="80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1318.2</v>
      </c>
      <c r="DC56" s="80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1131</v>
      </c>
      <c r="DD56" s="80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1017</v>
      </c>
      <c r="DE56" s="80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511</v>
      </c>
      <c r="DF56" s="80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-25.6</v>
      </c>
      <c r="DG56" s="80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608</v>
      </c>
      <c r="DH56" s="80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677.6</v>
      </c>
      <c r="DI56" s="80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1383.8</v>
      </c>
      <c r="DJ56" s="80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1280</v>
      </c>
      <c r="DK56" s="80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1455.4</v>
      </c>
      <c r="DL56" s="80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1439.8</v>
      </c>
      <c r="DM56" s="80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1281.4000000000001</v>
      </c>
      <c r="DN56" s="80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664.6</v>
      </c>
      <c r="DO56" s="80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686.2</v>
      </c>
      <c r="DP56" s="80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396.4</v>
      </c>
      <c r="DQ56" s="80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442.4</v>
      </c>
      <c r="DR56" s="80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507.2</v>
      </c>
      <c r="DS56" s="80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416.6</v>
      </c>
      <c r="DT56" s="80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268.8</v>
      </c>
      <c r="DU56" s="80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373.4</v>
      </c>
      <c r="DV56" s="80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387.8</v>
      </c>
      <c r="DW56" s="80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414</v>
      </c>
      <c r="DX56" s="80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464.2</v>
      </c>
      <c r="DY56" s="80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464.4</v>
      </c>
      <c r="DZ56" s="80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397</v>
      </c>
      <c r="EA56" s="80" t="e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#N/A</v>
      </c>
      <c r="EB56" s="80" t="e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#N/A</v>
      </c>
      <c r="EC56" s="80" t="e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#N/A</v>
      </c>
      <c r="ED56">
        <v>1</v>
      </c>
      <c r="EF56" s="10">
        <f ca="1">HLOOKUP(TODAY()-EF$3,$B$3:$EC$252,ROW()-2)</f>
        <v>268.8</v>
      </c>
      <c r="EG56" s="10">
        <f ca="1">HLOOKUP(TODAY()-EG$3,$B$3:$EC$252,ROW()-2)</f>
        <v>373.4</v>
      </c>
      <c r="EH56" s="10">
        <f ca="1">HLOOKUP(TODAY()-EH$3,$B$3:$EC$252,ROW()-2)</f>
        <v>387.8</v>
      </c>
      <c r="EI56" s="10">
        <f ca="1">HLOOKUP(TODAY()-EI$3,$B$3:$EC$252,ROW()-2)</f>
        <v>414</v>
      </c>
      <c r="EJ56" s="10">
        <f ca="1">HLOOKUP(TODAY()-EJ$3,$B$3:$EC$252,ROW()-2)</f>
        <v>464.2</v>
      </c>
      <c r="EK56" s="10">
        <f ca="1">HLOOKUP(TODAY()-EK$3,$B$3:$EC$252,ROW()-2)</f>
        <v>464.4</v>
      </c>
      <c r="EL56" s="10">
        <f ca="1">HLOOKUP(TODAY()-EL$3,$B$3:$EC$252,ROW()-2)</f>
        <v>397</v>
      </c>
      <c r="EM56" s="10">
        <f ca="1">SUM(EF56:EL56)/7</f>
        <v>395.65714285714284</v>
      </c>
      <c r="EO56" s="10">
        <f t="array" ref="EO56">MAX(IF(ISNA(J56:EC56),"",J56:EC56))</f>
        <v>10242.4</v>
      </c>
      <c r="EP56" s="52">
        <f ca="1">EM56/EO56</f>
        <v>3.8629339105789938E-2</v>
      </c>
    </row>
    <row r="57" spans="1:146" ht="30" customHeight="1" x14ac:dyDescent="0.25">
      <c r="A57" s="81">
        <f>VLOOKUP(D57,Countries!$D$5:$F$254,3,FALSE)</f>
        <v>8859000</v>
      </c>
      <c r="B57" s="86">
        <f ca="1">EP57</f>
        <v>5.8398744113029817E-2</v>
      </c>
      <c r="C57" s="80" t="str">
        <f>VLOOKUP(D57,Countries!$D$5:$E$254,2,FALSE)</f>
        <v>Europe</v>
      </c>
      <c r="D57" s="80" t="str">
        <f>Infections!A13</f>
        <v>Austria</v>
      </c>
      <c r="E57" s="81">
        <f ca="1">INDEX(_Inf_Data,MATCH($D57,_Inf_Country,0),MATCH(E$2,_Inf_Day,0))</f>
        <v>16486</v>
      </c>
      <c r="F57" s="81">
        <f ca="1">EM57</f>
        <v>47.828571428571422</v>
      </c>
      <c r="G57" s="80"/>
      <c r="H57" s="80">
        <f>INDEX(_Inf_Data,MATCH($D57,_Inf_Country,0),MATCH(H$3,_Inf_Day,0))</f>
        <v>0</v>
      </c>
      <c r="I57" s="80">
        <f>INDEX(_Inf_Data,MATCH($D57,_Inf_Country,0),MATCH(I$3,_Inf_Day,0))-INDEX(_Inf_Data,MATCH($D57,_Inf_Country,0),MATCH(H$3,_Inf_Day,0))*$C$2</f>
        <v>0</v>
      </c>
      <c r="J57" s="80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0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0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0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0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0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0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0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0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0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0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0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</v>
      </c>
      <c r="V57" s="80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0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0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0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0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0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0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0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0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0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0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0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0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0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0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0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0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0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0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0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0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.4</v>
      </c>
      <c r="AQ57" s="80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.4</v>
      </c>
      <c r="AR57" s="80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.6</v>
      </c>
      <c r="AS57" s="80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.6</v>
      </c>
      <c r="AT57" s="80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1.8</v>
      </c>
      <c r="AU57" s="80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2.4</v>
      </c>
      <c r="AV57" s="80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3.2</v>
      </c>
      <c r="AW57" s="80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3.6</v>
      </c>
      <c r="AX57" s="80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5.2</v>
      </c>
      <c r="AY57" s="80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6.4</v>
      </c>
      <c r="AZ57" s="80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8.1999999999999993</v>
      </c>
      <c r="BA57" s="80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12.2</v>
      </c>
      <c r="BB57" s="80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16.600000000000001</v>
      </c>
      <c r="BC57" s="80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20.399999999999999</v>
      </c>
      <c r="BD57" s="80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28.2</v>
      </c>
      <c r="BE57" s="80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38.200000000000003</v>
      </c>
      <c r="BF57" s="80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44.6</v>
      </c>
      <c r="BG57" s="80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80</v>
      </c>
      <c r="BH57" s="80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104.8</v>
      </c>
      <c r="BI57" s="80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135.6</v>
      </c>
      <c r="BJ57" s="80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154.4</v>
      </c>
      <c r="BK57" s="80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206</v>
      </c>
      <c r="BL57" s="80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228.4</v>
      </c>
      <c r="BM57" s="80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271.60000000000002</v>
      </c>
      <c r="BN57" s="80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305.60000000000002</v>
      </c>
      <c r="BO57" s="80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359.2</v>
      </c>
      <c r="BP57" s="80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450</v>
      </c>
      <c r="BQ57" s="80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565.6</v>
      </c>
      <c r="BR57" s="80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654</v>
      </c>
      <c r="BS57" s="80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640</v>
      </c>
      <c r="BT57" s="80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819</v>
      </c>
      <c r="BU57" s="80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815</v>
      </c>
      <c r="BV57" s="80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759.4</v>
      </c>
      <c r="BW57" s="80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701</v>
      </c>
      <c r="BX57" s="80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806</v>
      </c>
      <c r="BY57" s="80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654.20000000000005</v>
      </c>
      <c r="BZ57" s="80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610.79999999999995</v>
      </c>
      <c r="CA57" s="80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571.6</v>
      </c>
      <c r="CB57" s="80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547.20000000000005</v>
      </c>
      <c r="CC57" s="80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432.6</v>
      </c>
      <c r="CD57" s="80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374.2</v>
      </c>
      <c r="CE57" s="80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317.2</v>
      </c>
      <c r="CF57" s="80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302</v>
      </c>
      <c r="CG57" s="80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283.60000000000002</v>
      </c>
      <c r="CH57" s="80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292.60000000000002</v>
      </c>
      <c r="CI57" s="80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300.8</v>
      </c>
      <c r="CJ57" s="80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301.8</v>
      </c>
      <c r="CK57" s="80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261.2</v>
      </c>
      <c r="CL57" s="80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219.8</v>
      </c>
      <c r="CM57" s="80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196.4</v>
      </c>
      <c r="CN57" s="80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156.19999999999999</v>
      </c>
      <c r="CO57" s="80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134</v>
      </c>
      <c r="CP57" s="80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130</v>
      </c>
      <c r="CQ57" s="80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126</v>
      </c>
      <c r="CR57" s="80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104.6</v>
      </c>
      <c r="CS57" s="80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91.8</v>
      </c>
      <c r="CT57" s="80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79.400000000000006</v>
      </c>
      <c r="CU57" s="80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66</v>
      </c>
      <c r="CV57" s="80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66.2</v>
      </c>
      <c r="CW57" s="80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64.400000000000006</v>
      </c>
      <c r="CX57" s="80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70.599999999999994</v>
      </c>
      <c r="CY57" s="80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70.400000000000006</v>
      </c>
      <c r="CZ57" s="80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69.8</v>
      </c>
      <c r="DA57" s="80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71</v>
      </c>
      <c r="DB57" s="80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66.2</v>
      </c>
      <c r="DC57" s="80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60.8</v>
      </c>
      <c r="DD57" s="80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61.2</v>
      </c>
      <c r="DE57" s="80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56.8</v>
      </c>
      <c r="DF57" s="80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48</v>
      </c>
      <c r="DG57" s="80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43.8</v>
      </c>
      <c r="DH57" s="80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39.6</v>
      </c>
      <c r="DI57" s="80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30.6</v>
      </c>
      <c r="DJ57" s="80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38.799999999999997</v>
      </c>
      <c r="DK57" s="80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35.4</v>
      </c>
      <c r="DL57" s="80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42.4</v>
      </c>
      <c r="DM57" s="80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44.2</v>
      </c>
      <c r="DN57" s="80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39.6</v>
      </c>
      <c r="DO57" s="80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41.8</v>
      </c>
      <c r="DP57" s="80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44.6</v>
      </c>
      <c r="DQ57" s="80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45</v>
      </c>
      <c r="DR57" s="80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47.6</v>
      </c>
      <c r="DS57" s="80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63.8</v>
      </c>
      <c r="DT57" s="80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56.2</v>
      </c>
      <c r="DU57" s="80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54.4</v>
      </c>
      <c r="DV57" s="80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52.6</v>
      </c>
      <c r="DW57" s="80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48.8</v>
      </c>
      <c r="DX57" s="80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40.6</v>
      </c>
      <c r="DY57" s="80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38.799999999999997</v>
      </c>
      <c r="DZ57" s="80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43.4</v>
      </c>
      <c r="EA57" s="80" t="e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#N/A</v>
      </c>
      <c r="EB57" s="80" t="e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#N/A</v>
      </c>
      <c r="EC57" s="80" t="e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#N/A</v>
      </c>
      <c r="ED57">
        <v>1</v>
      </c>
      <c r="EF57" s="10">
        <f ca="1">HLOOKUP(TODAY()-EF$3,$B$3:$EC$252,ROW()-2)</f>
        <v>56.2</v>
      </c>
      <c r="EG57" s="10">
        <f ca="1">HLOOKUP(TODAY()-EG$3,$B$3:$EC$252,ROW()-2)</f>
        <v>54.4</v>
      </c>
      <c r="EH57" s="10">
        <f ca="1">HLOOKUP(TODAY()-EH$3,$B$3:$EC$252,ROW()-2)</f>
        <v>52.6</v>
      </c>
      <c r="EI57" s="10">
        <f ca="1">HLOOKUP(TODAY()-EI$3,$B$3:$EC$252,ROW()-2)</f>
        <v>48.8</v>
      </c>
      <c r="EJ57" s="10">
        <f ca="1">HLOOKUP(TODAY()-EJ$3,$B$3:$EC$252,ROW()-2)</f>
        <v>40.6</v>
      </c>
      <c r="EK57" s="10">
        <f ca="1">HLOOKUP(TODAY()-EK$3,$B$3:$EC$252,ROW()-2)</f>
        <v>38.799999999999997</v>
      </c>
      <c r="EL57" s="10">
        <f ca="1">HLOOKUP(TODAY()-EL$3,$B$3:$EC$252,ROW()-2)</f>
        <v>43.4</v>
      </c>
      <c r="EM57" s="10">
        <f ca="1">SUM(EF57:EL57)/7</f>
        <v>47.828571428571422</v>
      </c>
      <c r="EO57" s="10">
        <f t="array" ref="EO57">MAX(IF(ISNA(J57:EC57),"",J57:EC57))</f>
        <v>819</v>
      </c>
      <c r="EP57" s="52">
        <f ca="1">EM57/EO57</f>
        <v>5.8398744113029817E-2</v>
      </c>
    </row>
    <row r="58" spans="1:146" ht="30" customHeight="1" x14ac:dyDescent="0.25">
      <c r="A58" s="81">
        <f>VLOOKUP(D58,Countries!$D$5:$F$254,3,FALSE)</f>
        <v>46200000</v>
      </c>
      <c r="B58" s="86">
        <f ca="1">EP58</f>
        <v>7.3163455562461177E-2</v>
      </c>
      <c r="C58" s="80" t="str">
        <f>VLOOKUP(D58,Countries!$D$5:$E$254,2,FALSE)</f>
        <v>Europe</v>
      </c>
      <c r="D58" s="80" t="str">
        <f>Infections!A160</f>
        <v>Spain</v>
      </c>
      <c r="E58" s="81">
        <f ca="1">INDEX(_Inf_Data,MATCH($D58,_Inf_Country,0),MATCH(E$2,_Inf_Day,0))</f>
        <v>235290</v>
      </c>
      <c r="F58" s="81">
        <f ca="1">EM58</f>
        <v>588.60000000000014</v>
      </c>
      <c r="G58" s="80"/>
      <c r="H58" s="80">
        <f>INDEX(_Inf_Data,MATCH($D58,_Inf_Country,0),MATCH(H$3,_Inf_Day,0))</f>
        <v>0</v>
      </c>
      <c r="I58" s="80">
        <f>INDEX(_Inf_Data,MATCH($D58,_Inf_Country,0),MATCH(I$3,_Inf_Day,0))-INDEX(_Inf_Data,MATCH($D58,_Inf_Country,0),MATCH(H$3,_Inf_Day,0))*$C$2</f>
        <v>0</v>
      </c>
      <c r="J58" s="80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0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0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0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0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0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0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0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0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.2</v>
      </c>
      <c r="S58" s="80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.2</v>
      </c>
      <c r="T58" s="80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.2</v>
      </c>
      <c r="U58" s="80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.2</v>
      </c>
      <c r="V58" s="80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.2</v>
      </c>
      <c r="W58" s="80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0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0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0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.2</v>
      </c>
      <c r="AA58" s="80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.2</v>
      </c>
      <c r="AB58" s="80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.2</v>
      </c>
      <c r="AC58" s="80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.2</v>
      </c>
      <c r="AD58" s="80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.2</v>
      </c>
      <c r="AE58" s="80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0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0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0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0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0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0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0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0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0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0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0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.8</v>
      </c>
      <c r="AQ58" s="80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2.2000000000000002</v>
      </c>
      <c r="AR58" s="80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2.6</v>
      </c>
      <c r="AS58" s="80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6</v>
      </c>
      <c r="AT58" s="80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8.6</v>
      </c>
      <c r="AU58" s="80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15.6</v>
      </c>
      <c r="AV58" s="80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21.4</v>
      </c>
      <c r="AW58" s="80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30</v>
      </c>
      <c r="AX58" s="80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38</v>
      </c>
      <c r="AY58" s="80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42.8</v>
      </c>
      <c r="AZ58" s="80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63.2</v>
      </c>
      <c r="BA58" s="80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76</v>
      </c>
      <c r="BB58" s="80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101.6</v>
      </c>
      <c r="BC58" s="80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170.2</v>
      </c>
      <c r="BD58" s="80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287.2</v>
      </c>
      <c r="BE58" s="80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375.4</v>
      </c>
      <c r="BF58" s="80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355.4</v>
      </c>
      <c r="BG58" s="80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911.8</v>
      </c>
      <c r="BH58" s="80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1063.5999999999999</v>
      </c>
      <c r="BI58" s="80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1220.5999999999999</v>
      </c>
      <c r="BJ58" s="80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1533</v>
      </c>
      <c r="BK58" s="80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1894.2</v>
      </c>
      <c r="BL58" s="80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1735.6</v>
      </c>
      <c r="BM58" s="80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2314.4</v>
      </c>
      <c r="BN58" s="80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2522.4</v>
      </c>
      <c r="BO58" s="80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3086.4</v>
      </c>
      <c r="BP58" s="80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3404</v>
      </c>
      <c r="BQ58" s="80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4245.2</v>
      </c>
      <c r="BR58" s="80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4384.3999999999996</v>
      </c>
      <c r="BS58" s="80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5821</v>
      </c>
      <c r="BT58" s="80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6482.4</v>
      </c>
      <c r="BU58" s="80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7390.2</v>
      </c>
      <c r="BV58" s="80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7619.8</v>
      </c>
      <c r="BW58" s="80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8045</v>
      </c>
      <c r="BX58" s="80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7688.2</v>
      </c>
      <c r="BY58" s="80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7627.4</v>
      </c>
      <c r="BZ58" s="80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7679.8</v>
      </c>
      <c r="CA58" s="80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7766</v>
      </c>
      <c r="CB58" s="80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7817.8</v>
      </c>
      <c r="CC58" s="80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7642.4</v>
      </c>
      <c r="CD58" s="80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7144.6</v>
      </c>
      <c r="CE58" s="80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6511.4</v>
      </c>
      <c r="CF58" s="80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5975.4</v>
      </c>
      <c r="CG58" s="80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5804.2</v>
      </c>
      <c r="CH58" s="80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5410.8</v>
      </c>
      <c r="CI58" s="80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5325.4</v>
      </c>
      <c r="CJ58" s="80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5270.4</v>
      </c>
      <c r="CK58" s="80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4977.8</v>
      </c>
      <c r="CL58" s="80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4375.8</v>
      </c>
      <c r="CM58" s="80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3863.8</v>
      </c>
      <c r="CN58" s="80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3874.2</v>
      </c>
      <c r="CO58" s="80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4384.2</v>
      </c>
      <c r="CP58" s="80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4801.6000000000004</v>
      </c>
      <c r="CQ58" s="80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4325.3999999999996</v>
      </c>
      <c r="CR58" s="80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5226.6000000000004</v>
      </c>
      <c r="CS58" s="80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4513.2</v>
      </c>
      <c r="CT58" s="80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3846</v>
      </c>
      <c r="CU58" s="80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3510</v>
      </c>
      <c r="CV58" s="80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4259.6000000000004</v>
      </c>
      <c r="CW58" s="80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863.2</v>
      </c>
      <c r="CX58" s="80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1139</v>
      </c>
      <c r="CY58" s="80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691.2</v>
      </c>
      <c r="CZ58" s="80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215.2</v>
      </c>
      <c r="DA58" s="80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-450.2</v>
      </c>
      <c r="DB58" s="80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1985.4</v>
      </c>
      <c r="DC58" s="80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1506</v>
      </c>
      <c r="DD58" s="80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1516.4</v>
      </c>
      <c r="DE58" s="80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1423.4</v>
      </c>
      <c r="DF58" s="80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1338.6</v>
      </c>
      <c r="DG58" s="80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1018.8</v>
      </c>
      <c r="DH58" s="80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1178.8</v>
      </c>
      <c r="DI58" s="80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1021.8</v>
      </c>
      <c r="DJ58" s="80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973</v>
      </c>
      <c r="DK58" s="80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1078.2</v>
      </c>
      <c r="DL58" s="80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1113.4000000000001</v>
      </c>
      <c r="DM58" s="80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1004.2</v>
      </c>
      <c r="DN58" s="80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1422.2</v>
      </c>
      <c r="DO58" s="80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1316.6</v>
      </c>
      <c r="DP58" s="80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1166.8</v>
      </c>
      <c r="DQ58" s="80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1192.4000000000001</v>
      </c>
      <c r="DR58" s="80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1166.5999999999999</v>
      </c>
      <c r="DS58" s="80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652.4</v>
      </c>
      <c r="DT58" s="80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533.6</v>
      </c>
      <c r="DU58" s="80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583</v>
      </c>
      <c r="DV58" s="80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499.4</v>
      </c>
      <c r="DW58" s="80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474.4</v>
      </c>
      <c r="DX58" s="80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467.8</v>
      </c>
      <c r="DY58" s="80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825.2</v>
      </c>
      <c r="DZ58" s="80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736.8</v>
      </c>
      <c r="EA58" s="80" t="e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#N/A</v>
      </c>
      <c r="EB58" s="80" t="e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#N/A</v>
      </c>
      <c r="EC58" s="80" t="e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#N/A</v>
      </c>
      <c r="ED58">
        <v>1</v>
      </c>
      <c r="EF58" s="10">
        <f ca="1">HLOOKUP(TODAY()-EF$3,$B$3:$EC$252,ROW()-2)</f>
        <v>533.6</v>
      </c>
      <c r="EG58" s="10">
        <f ca="1">HLOOKUP(TODAY()-EG$3,$B$3:$EC$252,ROW()-2)</f>
        <v>583</v>
      </c>
      <c r="EH58" s="10">
        <f ca="1">HLOOKUP(TODAY()-EH$3,$B$3:$EC$252,ROW()-2)</f>
        <v>499.4</v>
      </c>
      <c r="EI58" s="10">
        <f ca="1">HLOOKUP(TODAY()-EI$3,$B$3:$EC$252,ROW()-2)</f>
        <v>474.4</v>
      </c>
      <c r="EJ58" s="10">
        <f ca="1">HLOOKUP(TODAY()-EJ$3,$B$3:$EC$252,ROW()-2)</f>
        <v>467.8</v>
      </c>
      <c r="EK58" s="10">
        <f ca="1">HLOOKUP(TODAY()-EK$3,$B$3:$EC$252,ROW()-2)</f>
        <v>825.2</v>
      </c>
      <c r="EL58" s="10">
        <f ca="1">HLOOKUP(TODAY()-EL$3,$B$3:$EC$252,ROW()-2)</f>
        <v>736.8</v>
      </c>
      <c r="EM58" s="10">
        <f ca="1">SUM(EF58:EL58)/7</f>
        <v>588.60000000000014</v>
      </c>
      <c r="EO58" s="10">
        <f t="array" ref="EO58">MAX(IF(ISNA(J58:EC58),"",J58:EC58))</f>
        <v>8045</v>
      </c>
      <c r="EP58" s="52">
        <f ca="1">EM58/EO58</f>
        <v>7.3163455562461177E-2</v>
      </c>
    </row>
    <row r="59" spans="1:146" ht="30" customHeight="1" x14ac:dyDescent="0.25">
      <c r="A59" s="81">
        <f>VLOOKUP(D59,Countries!$D$5:$F$254,3,FALSE)</f>
        <v>4700000</v>
      </c>
      <c r="B59" s="86">
        <f ca="1">EP59</f>
        <v>0.10400465996796272</v>
      </c>
      <c r="C59" s="80" t="str">
        <f>VLOOKUP(D59,Countries!$D$5:$E$254,2,FALSE)</f>
        <v>Europe</v>
      </c>
      <c r="D59" s="80" t="str">
        <f>Infections!A86</f>
        <v>Ireland</v>
      </c>
      <c r="E59" s="81">
        <f ca="1">INDEX(_Inf_Data,MATCH($D59,_Inf_Country,0),MATCH(E$2,_Inf_Day,0))</f>
        <v>24582</v>
      </c>
      <c r="F59" s="81">
        <f ca="1">EM59</f>
        <v>102.02857142857142</v>
      </c>
      <c r="G59" s="80"/>
      <c r="H59" s="80">
        <f>INDEX(_Inf_Data,MATCH($D59,_Inf_Country,0),MATCH(H$3,_Inf_Day,0))</f>
        <v>0</v>
      </c>
      <c r="I59" s="80">
        <f>INDEX(_Inf_Data,MATCH($D59,_Inf_Country,0),MATCH(I$3,_Inf_Day,0))-INDEX(_Inf_Data,MATCH($D59,_Inf_Country,0),MATCH(H$3,_Inf_Day,0))*$C$2</f>
        <v>0</v>
      </c>
      <c r="J59" s="80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0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0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0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0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0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0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0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0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0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0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0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0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0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0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0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0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0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0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0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0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0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0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0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0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0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0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0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0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0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0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0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0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0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0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</v>
      </c>
      <c r="AS59" s="80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</v>
      </c>
      <c r="AT59" s="80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0.2</v>
      </c>
      <c r="AU59" s="80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0.2</v>
      </c>
      <c r="AV59" s="80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0.2</v>
      </c>
      <c r="AW59" s="80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0.4</v>
      </c>
      <c r="AX59" s="80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1.2</v>
      </c>
      <c r="AY59" s="80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1</v>
      </c>
      <c r="AZ59" s="80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3.4</v>
      </c>
      <c r="BA59" s="80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3.4</v>
      </c>
      <c r="BB59" s="80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3.4</v>
      </c>
      <c r="BC59" s="80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3</v>
      </c>
      <c r="BD59" s="80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5.6</v>
      </c>
      <c r="BE59" s="80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5</v>
      </c>
      <c r="BF59" s="80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5</v>
      </c>
      <c r="BG59" s="80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14.2</v>
      </c>
      <c r="BH59" s="80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21.6</v>
      </c>
      <c r="BI59" s="80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19</v>
      </c>
      <c r="BJ59" s="80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25.2</v>
      </c>
      <c r="BK59" s="80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36</v>
      </c>
      <c r="BL59" s="80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40.4</v>
      </c>
      <c r="BM59" s="80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85.6</v>
      </c>
      <c r="BN59" s="80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110.8</v>
      </c>
      <c r="BO59" s="80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123.2</v>
      </c>
      <c r="BP59" s="80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136.6</v>
      </c>
      <c r="BQ59" s="80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166.6</v>
      </c>
      <c r="BR59" s="80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154.4</v>
      </c>
      <c r="BS59" s="80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176.2</v>
      </c>
      <c r="BT59" s="80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206.8</v>
      </c>
      <c r="BU59" s="80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243</v>
      </c>
      <c r="BV59" s="80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258</v>
      </c>
      <c r="BW59" s="80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257.2</v>
      </c>
      <c r="BX59" s="80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269.2</v>
      </c>
      <c r="BY59" s="80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283.2</v>
      </c>
      <c r="BZ59" s="80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265.2</v>
      </c>
      <c r="CA59" s="80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286.8</v>
      </c>
      <c r="CB59" s="80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331.6</v>
      </c>
      <c r="CC59" s="80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338.8</v>
      </c>
      <c r="CD59" s="80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351.8</v>
      </c>
      <c r="CE59" s="80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383.4</v>
      </c>
      <c r="CF59" s="80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372</v>
      </c>
      <c r="CG59" s="80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360.2</v>
      </c>
      <c r="CH59" s="80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394</v>
      </c>
      <c r="CI59" s="80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619</v>
      </c>
      <c r="CJ59" s="80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712.8</v>
      </c>
      <c r="CK59" s="80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789.2</v>
      </c>
      <c r="CL59" s="80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914.6</v>
      </c>
      <c r="CM59" s="80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981</v>
      </c>
      <c r="CN59" s="80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891.6</v>
      </c>
      <c r="CO59" s="80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868.6</v>
      </c>
      <c r="CP59" s="80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865</v>
      </c>
      <c r="CQ59" s="80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822.2</v>
      </c>
      <c r="CR59" s="80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754.4</v>
      </c>
      <c r="CS59" s="80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621</v>
      </c>
      <c r="CT59" s="80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553.79999999999995</v>
      </c>
      <c r="CU59" s="80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538.20000000000005</v>
      </c>
      <c r="CV59" s="80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569.79999999999995</v>
      </c>
      <c r="CW59" s="80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586.6</v>
      </c>
      <c r="CX59" s="80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581.79999999999995</v>
      </c>
      <c r="CY59" s="80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644.4</v>
      </c>
      <c r="CZ59" s="80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595.4</v>
      </c>
      <c r="DA59" s="80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454</v>
      </c>
      <c r="DB59" s="80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413.8</v>
      </c>
      <c r="DC59" s="80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410.2</v>
      </c>
      <c r="DD59" s="80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314.2</v>
      </c>
      <c r="DE59" s="80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305.60000000000002</v>
      </c>
      <c r="DF59" s="80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325.8</v>
      </c>
      <c r="DG59" s="80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303.8</v>
      </c>
      <c r="DH59" s="80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274.2</v>
      </c>
      <c r="DI59" s="80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283</v>
      </c>
      <c r="DJ59" s="80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241.8</v>
      </c>
      <c r="DK59" s="80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207</v>
      </c>
      <c r="DL59" s="80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197.6</v>
      </c>
      <c r="DM59" s="80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202.6</v>
      </c>
      <c r="DN59" s="80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177.4</v>
      </c>
      <c r="DO59" s="80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171.4</v>
      </c>
      <c r="DP59" s="80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172</v>
      </c>
      <c r="DQ59" s="80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213.4</v>
      </c>
      <c r="DR59" s="80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192</v>
      </c>
      <c r="DS59" s="80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182.6</v>
      </c>
      <c r="DT59" s="80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174</v>
      </c>
      <c r="DU59" s="80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159.80000000000001</v>
      </c>
      <c r="DV59" s="80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84.8</v>
      </c>
      <c r="DW59" s="80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71.8</v>
      </c>
      <c r="DX59" s="80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68.599999999999994</v>
      </c>
      <c r="DY59" s="80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78.8</v>
      </c>
      <c r="DZ59" s="80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76.400000000000006</v>
      </c>
      <c r="EA59" s="80" t="e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#N/A</v>
      </c>
      <c r="EB59" s="80" t="e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#N/A</v>
      </c>
      <c r="EC59" s="80" t="e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#N/A</v>
      </c>
      <c r="ED59">
        <v>1</v>
      </c>
      <c r="EF59" s="10">
        <f ca="1">HLOOKUP(TODAY()-EF$3,$B$3:$EC$252,ROW()-2)</f>
        <v>174</v>
      </c>
      <c r="EG59" s="10">
        <f ca="1">HLOOKUP(TODAY()-EG$3,$B$3:$EC$252,ROW()-2)</f>
        <v>159.80000000000001</v>
      </c>
      <c r="EH59" s="10">
        <f ca="1">HLOOKUP(TODAY()-EH$3,$B$3:$EC$252,ROW()-2)</f>
        <v>84.8</v>
      </c>
      <c r="EI59" s="10">
        <f ca="1">HLOOKUP(TODAY()-EI$3,$B$3:$EC$252,ROW()-2)</f>
        <v>71.8</v>
      </c>
      <c r="EJ59" s="10">
        <f ca="1">HLOOKUP(TODAY()-EJ$3,$B$3:$EC$252,ROW()-2)</f>
        <v>68.599999999999994</v>
      </c>
      <c r="EK59" s="10">
        <f ca="1">HLOOKUP(TODAY()-EK$3,$B$3:$EC$252,ROW()-2)</f>
        <v>78.8</v>
      </c>
      <c r="EL59" s="10">
        <f ca="1">HLOOKUP(TODAY()-EL$3,$B$3:$EC$252,ROW()-2)</f>
        <v>76.400000000000006</v>
      </c>
      <c r="EM59" s="10">
        <f ca="1">SUM(EF59:EL59)/7</f>
        <v>102.02857142857142</v>
      </c>
      <c r="EO59" s="10">
        <f t="array" ref="EO59">MAX(IF(ISNA(J59:EC59),"",J59:EC59))</f>
        <v>981</v>
      </c>
      <c r="EP59" s="52">
        <f ca="1">EM59/EO59</f>
        <v>0.10400465996796272</v>
      </c>
    </row>
    <row r="60" spans="1:146" ht="30" hidden="1" customHeight="1" x14ac:dyDescent="0.25">
      <c r="A60" s="81">
        <f>VLOOKUP(D60,Countries!$D$5:$F$254,3,FALSE)</f>
        <v>2000</v>
      </c>
      <c r="B60" s="86">
        <f ca="1">EP60</f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ca="1">INDEX(_Inf_Data,MATCH($D60,_Inf_Country,0),MATCH(E$2,_Inf_Day,0))</f>
        <v>12</v>
      </c>
      <c r="F60" s="81">
        <f ca="1">EM60</f>
        <v>0</v>
      </c>
      <c r="G60" s="80"/>
      <c r="H60" s="80">
        <f>INDEX(_Inf_Data,MATCH($D60,_Inf_Country,0),MATCH(H$3,_Inf_Day,0))</f>
        <v>0</v>
      </c>
      <c r="I60" s="80">
        <f>INDEX(_Inf_Data,MATCH($D60,_Inf_Country,0),MATCH(I$3,_Inf_Day,0))-INDEX(_Inf_Data,MATCH($D60,_Inf_Country,0),MATCH(H$3,_Inf_Day,0))*$C$2</f>
        <v>0</v>
      </c>
      <c r="J60" s="80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0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0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0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0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0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0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0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0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0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0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0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0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0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0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0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0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0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0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0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0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0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0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0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0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0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0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0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0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0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0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0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0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0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0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0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0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0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0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0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0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0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0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.2</v>
      </c>
      <c r="BA60" s="80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.2</v>
      </c>
      <c r="BB60" s="80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.2</v>
      </c>
      <c r="BC60" s="80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.2</v>
      </c>
      <c r="BD60" s="80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.2</v>
      </c>
      <c r="BE60" s="80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0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0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0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0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0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0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0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0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0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0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</v>
      </c>
      <c r="BP60" s="80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</v>
      </c>
      <c r="BQ60" s="80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</v>
      </c>
      <c r="BR60" s="80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.6</v>
      </c>
      <c r="BS60" s="80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.6</v>
      </c>
      <c r="BT60" s="80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6</v>
      </c>
      <c r="BU60" s="80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6</v>
      </c>
      <c r="BV60" s="80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1</v>
      </c>
      <c r="BW60" s="80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4</v>
      </c>
      <c r="BX60" s="80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4</v>
      </c>
      <c r="BY60" s="80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4</v>
      </c>
      <c r="BZ60" s="80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4</v>
      </c>
      <c r="CA60" s="80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0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0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0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.2</v>
      </c>
      <c r="CE60" s="80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.2</v>
      </c>
      <c r="CF60" s="80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0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.2</v>
      </c>
      <c r="CH60" s="80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0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0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0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0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</v>
      </c>
      <c r="CM60" s="80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0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0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0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0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0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0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0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.2</v>
      </c>
      <c r="CU60" s="80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.2</v>
      </c>
      <c r="CV60" s="80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.2</v>
      </c>
      <c r="CW60" s="80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.2</v>
      </c>
      <c r="CX60" s="80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0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0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0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.2</v>
      </c>
      <c r="DB60" s="80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0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4</v>
      </c>
      <c r="DD60" s="80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4</v>
      </c>
      <c r="DE60" s="80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4</v>
      </c>
      <c r="DF60" s="80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0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.2</v>
      </c>
      <c r="DH60" s="80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0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.2</v>
      </c>
      <c r="DJ60" s="80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.2</v>
      </c>
      <c r="DK60" s="80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.2</v>
      </c>
      <c r="DL60" s="80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.2</v>
      </c>
      <c r="DM60" s="80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.2</v>
      </c>
      <c r="DN60" s="80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0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</v>
      </c>
      <c r="DP60" s="80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0</v>
      </c>
      <c r="DQ60" s="80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0</v>
      </c>
      <c r="DR60" s="80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0</v>
      </c>
      <c r="DS60" s="80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0</v>
      </c>
      <c r="DT60" s="80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0</v>
      </c>
      <c r="DU60" s="80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0</v>
      </c>
      <c r="DV60" s="80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0</v>
      </c>
      <c r="DW60" s="80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0</v>
      </c>
      <c r="DX60" s="80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0</v>
      </c>
      <c r="DY60" s="80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0</v>
      </c>
      <c r="DZ60" s="80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0</v>
      </c>
      <c r="EA60" s="80" t="e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#N/A</v>
      </c>
      <c r="EB60" s="80" t="e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#N/A</v>
      </c>
      <c r="EC60" s="80" t="e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#N/A</v>
      </c>
      <c r="ED60">
        <v>1</v>
      </c>
      <c r="EF60" s="10">
        <f ca="1">HLOOKUP(TODAY()-EF$3,$B$3:$EC$252,ROW()-2)</f>
        <v>0</v>
      </c>
      <c r="EG60" s="10">
        <f ca="1">HLOOKUP(TODAY()-EG$3,$B$3:$EC$252,ROW()-2)</f>
        <v>0</v>
      </c>
      <c r="EH60" s="10">
        <f ca="1">HLOOKUP(TODAY()-EH$3,$B$3:$EC$252,ROW()-2)</f>
        <v>0</v>
      </c>
      <c r="EI60" s="10">
        <f ca="1">HLOOKUP(TODAY()-EI$3,$B$3:$EC$252,ROW()-2)</f>
        <v>0</v>
      </c>
      <c r="EJ60" s="10">
        <f ca="1">HLOOKUP(TODAY()-EJ$3,$B$3:$EC$252,ROW()-2)</f>
        <v>0</v>
      </c>
      <c r="EK60" s="10">
        <f ca="1">HLOOKUP(TODAY()-EK$3,$B$3:$EC$252,ROW()-2)</f>
        <v>0</v>
      </c>
      <c r="EL60" s="10">
        <f ca="1">HLOOKUP(TODAY()-EL$3,$B$3:$EC$252,ROW()-2)</f>
        <v>0</v>
      </c>
      <c r="EM60" s="10">
        <f ca="1">SUM(EF60:EL60)/7</f>
        <v>0</v>
      </c>
      <c r="EO60" s="10">
        <f t="array" ref="EO60">MAX(IF(ISNA(J60:EC60),"",J60:EC60))</f>
        <v>1</v>
      </c>
      <c r="EP60" s="52">
        <f ca="1">EM60/EO60</f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ca="1">EP61</f>
        <v>0.1979591836734694</v>
      </c>
      <c r="C61" s="80" t="str">
        <f>VLOOKUP(D61,Countries!$D$5:$E$254,2,FALSE)</f>
        <v>Europe</v>
      </c>
      <c r="D61" s="80" t="str">
        <f>Infections!A104</f>
        <v>Lithuania</v>
      </c>
      <c r="E61" s="81">
        <f ca="1">INDEX(_Inf_Data,MATCH($D61,_Inf_Country,0),MATCH(E$2,_Inf_Day,0))</f>
        <v>1616</v>
      </c>
      <c r="F61" s="81">
        <f ca="1">EM61</f>
        <v>11.085714285714287</v>
      </c>
      <c r="G61" s="80"/>
      <c r="H61" s="80">
        <f>INDEX(_Inf_Data,MATCH($D61,_Inf_Country,0),MATCH(H$3,_Inf_Day,0))</f>
        <v>0</v>
      </c>
      <c r="I61" s="80">
        <f>INDEX(_Inf_Data,MATCH($D61,_Inf_Country,0),MATCH(I$3,_Inf_Day,0))-INDEX(_Inf_Data,MATCH($D61,_Inf_Country,0),MATCH(H$3,_Inf_Day,0))*$C$2</f>
        <v>0</v>
      </c>
      <c r="J61" s="80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0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0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0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0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0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0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0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0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0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0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0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0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0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0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0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0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0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0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0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0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0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0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0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0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0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0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0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0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0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0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0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0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0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0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</v>
      </c>
      <c r="AS61" s="80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.2</v>
      </c>
      <c r="AT61" s="80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.2</v>
      </c>
      <c r="AU61" s="80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.2</v>
      </c>
      <c r="AV61" s="80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.2</v>
      </c>
      <c r="AW61" s="80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2</v>
      </c>
      <c r="AX61" s="80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</v>
      </c>
      <c r="AY61" s="80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</v>
      </c>
      <c r="AZ61" s="80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</v>
      </c>
      <c r="BA61" s="80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</v>
      </c>
      <c r="BB61" s="80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0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0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0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.4</v>
      </c>
      <c r="BF61" s="80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.4</v>
      </c>
      <c r="BG61" s="80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1</v>
      </c>
      <c r="BH61" s="80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1.4</v>
      </c>
      <c r="BI61" s="80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2.2000000000000002</v>
      </c>
      <c r="BJ61" s="80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2.8</v>
      </c>
      <c r="BK61" s="80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4.4000000000000004</v>
      </c>
      <c r="BL61" s="80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4.2</v>
      </c>
      <c r="BM61" s="80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5.6</v>
      </c>
      <c r="BN61" s="80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7.4</v>
      </c>
      <c r="BO61" s="80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13.2</v>
      </c>
      <c r="BP61" s="80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23.6</v>
      </c>
      <c r="BQ61" s="80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30.4</v>
      </c>
      <c r="BR61" s="80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34.6</v>
      </c>
      <c r="BS61" s="80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45</v>
      </c>
      <c r="BT61" s="80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43.2</v>
      </c>
      <c r="BU61" s="80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43</v>
      </c>
      <c r="BV61" s="80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43</v>
      </c>
      <c r="BW61" s="80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50.2</v>
      </c>
      <c r="BX61" s="80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43.4</v>
      </c>
      <c r="BY61" s="80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47.6</v>
      </c>
      <c r="BZ61" s="80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44.6</v>
      </c>
      <c r="CA61" s="80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51</v>
      </c>
      <c r="CB61" s="80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47.2</v>
      </c>
      <c r="CC61" s="80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56</v>
      </c>
      <c r="CD61" s="80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54.8</v>
      </c>
      <c r="CE61" s="80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52.4</v>
      </c>
      <c r="CF61" s="80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46.2</v>
      </c>
      <c r="CG61" s="80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43.2</v>
      </c>
      <c r="CH61" s="80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36.799999999999997</v>
      </c>
      <c r="CI61" s="80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37.6</v>
      </c>
      <c r="CJ61" s="80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36.6</v>
      </c>
      <c r="CK61" s="80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34.6</v>
      </c>
      <c r="CL61" s="80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30</v>
      </c>
      <c r="CM61" s="80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23</v>
      </c>
      <c r="CN61" s="80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18.399999999999999</v>
      </c>
      <c r="CO61" s="80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20.399999999999999</v>
      </c>
      <c r="CP61" s="80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19.2</v>
      </c>
      <c r="CQ61" s="80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35.4</v>
      </c>
      <c r="CR61" s="80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45.6</v>
      </c>
      <c r="CS61" s="80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47</v>
      </c>
      <c r="CT61" s="80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44.4</v>
      </c>
      <c r="CU61" s="80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44.2</v>
      </c>
      <c r="CV61" s="80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31.8</v>
      </c>
      <c r="CW61" s="80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22.4</v>
      </c>
      <c r="CX61" s="80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20</v>
      </c>
      <c r="CY61" s="80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17.600000000000001</v>
      </c>
      <c r="CZ61" s="80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15.8</v>
      </c>
      <c r="DA61" s="80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-10.8</v>
      </c>
      <c r="DB61" s="80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-7</v>
      </c>
      <c r="DC61" s="80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-8.1999999999999993</v>
      </c>
      <c r="DD61" s="80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-7.8</v>
      </c>
      <c r="DE61" s="80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-8.6</v>
      </c>
      <c r="DF61" s="80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13.2</v>
      </c>
      <c r="DG61" s="80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8.8000000000000007</v>
      </c>
      <c r="DH61" s="80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7.6</v>
      </c>
      <c r="DI61" s="80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5.8</v>
      </c>
      <c r="DJ61" s="80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5.4</v>
      </c>
      <c r="DK61" s="80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5.2</v>
      </c>
      <c r="DL61" s="80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5</v>
      </c>
      <c r="DM61" s="80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11.2</v>
      </c>
      <c r="DN61" s="80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11.4</v>
      </c>
      <c r="DO61" s="80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11.6</v>
      </c>
      <c r="DP61" s="80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13.8</v>
      </c>
      <c r="DQ61" s="80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13.4</v>
      </c>
      <c r="DR61" s="80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8.8000000000000007</v>
      </c>
      <c r="DS61" s="80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9.8000000000000007</v>
      </c>
      <c r="DT61" s="80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10</v>
      </c>
      <c r="DU61" s="80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8.4</v>
      </c>
      <c r="DV61" s="80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10.199999999999999</v>
      </c>
      <c r="DW61" s="80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10.8</v>
      </c>
      <c r="DX61" s="80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11.8</v>
      </c>
      <c r="DY61" s="80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12.6</v>
      </c>
      <c r="DZ61" s="80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13.8</v>
      </c>
      <c r="EA61" s="80" t="e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#N/A</v>
      </c>
      <c r="EB61" s="80" t="e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#N/A</v>
      </c>
      <c r="EC61" s="80" t="e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#N/A</v>
      </c>
      <c r="ED61">
        <v>1</v>
      </c>
      <c r="EF61" s="10">
        <f ca="1">HLOOKUP(TODAY()-EF$3,$B$3:$EC$252,ROW()-2)</f>
        <v>10</v>
      </c>
      <c r="EG61" s="10">
        <f ca="1">HLOOKUP(TODAY()-EG$3,$B$3:$EC$252,ROW()-2)</f>
        <v>8.4</v>
      </c>
      <c r="EH61" s="10">
        <f ca="1">HLOOKUP(TODAY()-EH$3,$B$3:$EC$252,ROW()-2)</f>
        <v>10.199999999999999</v>
      </c>
      <c r="EI61" s="10">
        <f ca="1">HLOOKUP(TODAY()-EI$3,$B$3:$EC$252,ROW()-2)</f>
        <v>10.8</v>
      </c>
      <c r="EJ61" s="10">
        <f ca="1">HLOOKUP(TODAY()-EJ$3,$B$3:$EC$252,ROW()-2)</f>
        <v>11.8</v>
      </c>
      <c r="EK61" s="10">
        <f ca="1">HLOOKUP(TODAY()-EK$3,$B$3:$EC$252,ROW()-2)</f>
        <v>12.6</v>
      </c>
      <c r="EL61" s="10">
        <f ca="1">HLOOKUP(TODAY()-EL$3,$B$3:$EC$252,ROW()-2)</f>
        <v>13.8</v>
      </c>
      <c r="EM61" s="10">
        <f ca="1">SUM(EF61:EL61)/7</f>
        <v>11.085714285714287</v>
      </c>
      <c r="EO61" s="10">
        <f t="array" ref="EO61">MAX(IF(ISNA(J61:EC61),"",J61:EC61))</f>
        <v>56</v>
      </c>
      <c r="EP61" s="52">
        <f ca="1">EM61/EO61</f>
        <v>0.1979591836734694</v>
      </c>
    </row>
    <row r="62" spans="1:146" ht="30" hidden="1" customHeight="1" x14ac:dyDescent="0.25">
      <c r="A62" s="81">
        <f>VLOOKUP(D62,Countries!$D$5:$F$254,3,FALSE)</f>
        <v>73000</v>
      </c>
      <c r="B62" s="86">
        <f ca="1">EP62</f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ca="1">INDEX(_Inf_Data,MATCH($D62,_Inf_Country,0),MATCH(E$2,_Inf_Day,0))</f>
        <v>16</v>
      </c>
      <c r="F62" s="81">
        <f ca="1">EM62</f>
        <v>0</v>
      </c>
      <c r="G62" s="80"/>
      <c r="H62" s="80">
        <f>INDEX(_Inf_Data,MATCH($D62,_Inf_Country,0),MATCH(H$3,_Inf_Day,0))</f>
        <v>0</v>
      </c>
      <c r="I62" s="80">
        <f>INDEX(_Inf_Data,MATCH($D62,_Inf_Country,0),MATCH(I$3,_Inf_Day,0))-INDEX(_Inf_Data,MATCH($D62,_Inf_Country,0),MATCH(H$3,_Inf_Day,0))*$C$2</f>
        <v>0</v>
      </c>
      <c r="J62" s="80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0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0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0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0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0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0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0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0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0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0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0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0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0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0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0</v>
      </c>
      <c r="Y62" s="80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0</v>
      </c>
      <c r="Z62" s="80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0</v>
      </c>
      <c r="AA62" s="80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0</v>
      </c>
      <c r="AB62" s="80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0</v>
      </c>
      <c r="AC62" s="80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0</v>
      </c>
      <c r="AD62" s="80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0</v>
      </c>
      <c r="AE62" s="80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0</v>
      </c>
      <c r="AF62" s="80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0</v>
      </c>
      <c r="AG62" s="80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0</v>
      </c>
      <c r="AH62" s="80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0</v>
      </c>
      <c r="AI62" s="80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0</v>
      </c>
      <c r="AJ62" s="80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0</v>
      </c>
      <c r="AK62" s="80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0</v>
      </c>
      <c r="AL62" s="80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0</v>
      </c>
      <c r="AM62" s="80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0</v>
      </c>
      <c r="AN62" s="80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0</v>
      </c>
      <c r="AO62" s="80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0</v>
      </c>
      <c r="AP62" s="80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0</v>
      </c>
      <c r="AQ62" s="80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0</v>
      </c>
      <c r="AR62" s="80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0</v>
      </c>
      <c r="AS62" s="80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0</v>
      </c>
      <c r="AT62" s="80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0</v>
      </c>
      <c r="AU62" s="80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0</v>
      </c>
      <c r="AV62" s="80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0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</v>
      </c>
      <c r="AX62" s="80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</v>
      </c>
      <c r="AY62" s="80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</v>
      </c>
      <c r="AZ62" s="80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</v>
      </c>
      <c r="BA62" s="80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</v>
      </c>
      <c r="BB62" s="80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0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0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0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0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0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</v>
      </c>
      <c r="BH62" s="80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0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0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0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0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0</v>
      </c>
      <c r="BM62" s="80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0</v>
      </c>
      <c r="BN62" s="80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0</v>
      </c>
      <c r="BO62" s="80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0</v>
      </c>
      <c r="BP62" s="80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0.2</v>
      </c>
      <c r="BQ62" s="80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.4</v>
      </c>
      <c r="BR62" s="80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.4</v>
      </c>
      <c r="BS62" s="80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1.4</v>
      </c>
      <c r="BT62" s="80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2.2000000000000002</v>
      </c>
      <c r="BU62" s="80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2</v>
      </c>
      <c r="BV62" s="80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1.8</v>
      </c>
      <c r="BW62" s="80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1.8</v>
      </c>
      <c r="BX62" s="80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.8</v>
      </c>
      <c r="BY62" s="80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.2</v>
      </c>
      <c r="BZ62" s="80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.2</v>
      </c>
      <c r="CA62" s="80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.2</v>
      </c>
      <c r="CB62" s="80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.2</v>
      </c>
      <c r="CC62" s="80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.6</v>
      </c>
      <c r="CD62" s="80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.4</v>
      </c>
      <c r="CE62" s="80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.6</v>
      </c>
      <c r="CF62" s="80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.6</v>
      </c>
      <c r="CG62" s="80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6</v>
      </c>
      <c r="CH62" s="80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.2</v>
      </c>
      <c r="CI62" s="80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.4</v>
      </c>
      <c r="CJ62" s="80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.2</v>
      </c>
      <c r="CK62" s="80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.2</v>
      </c>
      <c r="CL62" s="80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0.2</v>
      </c>
      <c r="CM62" s="80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.2</v>
      </c>
      <c r="CN62" s="80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0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0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0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0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0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0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0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0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0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0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0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0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0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0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0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0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0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0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0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0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0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0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0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0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0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0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0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</v>
      </c>
      <c r="DP62" s="80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</v>
      </c>
      <c r="DQ62" s="80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</v>
      </c>
      <c r="DR62" s="80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</v>
      </c>
      <c r="DS62" s="80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0</v>
      </c>
      <c r="DT62" s="80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0</v>
      </c>
      <c r="DU62" s="80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0</v>
      </c>
      <c r="DV62" s="80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0</v>
      </c>
      <c r="DW62" s="80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0</v>
      </c>
      <c r="DX62" s="80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0</v>
      </c>
      <c r="DY62" s="80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0</v>
      </c>
      <c r="DZ62" s="80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0</v>
      </c>
      <c r="EA62" s="80" t="e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#N/A</v>
      </c>
      <c r="EB62" s="80" t="e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#N/A</v>
      </c>
      <c r="EC62" s="80" t="e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#N/A</v>
      </c>
      <c r="ED62">
        <v>1</v>
      </c>
      <c r="EF62" s="10">
        <f ca="1">HLOOKUP(TODAY()-EF$3,$B$3:$EC$252,ROW()-2)</f>
        <v>0</v>
      </c>
      <c r="EG62" s="10">
        <f ca="1">HLOOKUP(TODAY()-EG$3,$B$3:$EC$252,ROW()-2)</f>
        <v>0</v>
      </c>
      <c r="EH62" s="10">
        <f ca="1">HLOOKUP(TODAY()-EH$3,$B$3:$EC$252,ROW()-2)</f>
        <v>0</v>
      </c>
      <c r="EI62" s="10">
        <f ca="1">HLOOKUP(TODAY()-EI$3,$B$3:$EC$252,ROW()-2)</f>
        <v>0</v>
      </c>
      <c r="EJ62" s="10">
        <f ca="1">HLOOKUP(TODAY()-EJ$3,$B$3:$EC$252,ROW()-2)</f>
        <v>0</v>
      </c>
      <c r="EK62" s="10">
        <f ca="1">HLOOKUP(TODAY()-EK$3,$B$3:$EC$252,ROW()-2)</f>
        <v>0</v>
      </c>
      <c r="EL62" s="10">
        <f ca="1">HLOOKUP(TODAY()-EL$3,$B$3:$EC$252,ROW()-2)</f>
        <v>0</v>
      </c>
      <c r="EM62" s="10">
        <f ca="1">SUM(EF62:EL62)/7</f>
        <v>0</v>
      </c>
      <c r="EO62" s="10">
        <f t="array" ref="EO62">MAX(IF(ISNA(J62:EC62),"",J62:EC62))</f>
        <v>2.2000000000000002</v>
      </c>
      <c r="EP62" s="52">
        <f ca="1">EM62/EO62</f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ca="1">EP63</f>
        <v>0.20742984693877553</v>
      </c>
      <c r="C63" s="80" t="str">
        <f>VLOOKUP(D63,Countries!$D$5:$E$254,2,FALSE)</f>
        <v>Asia</v>
      </c>
      <c r="D63" s="80" t="str">
        <f>Infections!A108</f>
        <v>Malaysia</v>
      </c>
      <c r="E63" s="80">
        <f ca="1">INDEX(_Inf_Data,MATCH($D63,_Inf_Country,0),MATCH(E$2,_Inf_Day,0))</f>
        <v>7185</v>
      </c>
      <c r="F63" s="81">
        <f ca="1">EM63</f>
        <v>37.171428571428571</v>
      </c>
      <c r="G63" s="80"/>
      <c r="H63" s="80">
        <f>INDEX(_Inf_Data,MATCH($D63,_Inf_Country,0),MATCH(H$3,_Inf_Day,0))</f>
        <v>0</v>
      </c>
      <c r="I63" s="80">
        <f>INDEX(_Inf_Data,MATCH($D63,_Inf_Country,0),MATCH(I$3,_Inf_Day,0))-INDEX(_Inf_Data,MATCH($D63,_Inf_Country,0),MATCH(H$3,_Inf_Day,0))*$C$2</f>
        <v>0</v>
      </c>
      <c r="J63" s="80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0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0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0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0.8</v>
      </c>
      <c r="N63" s="80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0.8</v>
      </c>
      <c r="O63" s="80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4</v>
      </c>
      <c r="P63" s="80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</v>
      </c>
      <c r="Q63" s="80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0.8</v>
      </c>
      <c r="R63" s="80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0.8</v>
      </c>
      <c r="S63" s="80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0.8</v>
      </c>
      <c r="T63" s="80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0.2</v>
      </c>
      <c r="U63" s="80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0.4</v>
      </c>
      <c r="V63" s="80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0.8</v>
      </c>
      <c r="W63" s="80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0.8</v>
      </c>
      <c r="X63" s="80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0.8</v>
      </c>
      <c r="Y63" s="80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1.6</v>
      </c>
      <c r="Z63" s="80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2</v>
      </c>
      <c r="AA63" s="80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2</v>
      </c>
      <c r="AB63" s="80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2</v>
      </c>
      <c r="AC63" s="80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2</v>
      </c>
      <c r="AD63" s="80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6</v>
      </c>
      <c r="AE63" s="80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6</v>
      </c>
      <c r="AF63" s="80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8</v>
      </c>
      <c r="AG63" s="80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8</v>
      </c>
      <c r="AH63" s="80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8</v>
      </c>
      <c r="AI63" s="80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6</v>
      </c>
      <c r="AJ63" s="80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6</v>
      </c>
      <c r="AK63" s="80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</v>
      </c>
      <c r="AL63" s="80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</v>
      </c>
      <c r="AM63" s="80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0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0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0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</v>
      </c>
      <c r="AQ63" s="80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0</v>
      </c>
      <c r="AR63" s="80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0.2</v>
      </c>
      <c r="AS63" s="80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0.2</v>
      </c>
      <c r="AT63" s="80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0.6</v>
      </c>
      <c r="AU63" s="80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.4</v>
      </c>
      <c r="AV63" s="80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1.4</v>
      </c>
      <c r="AW63" s="80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2.6</v>
      </c>
      <c r="AX63" s="80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5.4</v>
      </c>
      <c r="AY63" s="80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5</v>
      </c>
      <c r="AZ63" s="80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0.8</v>
      </c>
      <c r="BA63" s="80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2.8</v>
      </c>
      <c r="BB63" s="80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2.6</v>
      </c>
      <c r="BC63" s="80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3.4</v>
      </c>
      <c r="BD63" s="80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5.8</v>
      </c>
      <c r="BE63" s="80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13.2</v>
      </c>
      <c r="BF63" s="80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11.2</v>
      </c>
      <c r="BG63" s="80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19.600000000000001</v>
      </c>
      <c r="BH63" s="80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24.2</v>
      </c>
      <c r="BI63" s="80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59.8</v>
      </c>
      <c r="BJ63" s="80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83.4</v>
      </c>
      <c r="BK63" s="80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04.8</v>
      </c>
      <c r="BL63" s="80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118.6</v>
      </c>
      <c r="BM63" s="80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132.4</v>
      </c>
      <c r="BN63" s="80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120.4</v>
      </c>
      <c r="BO63" s="80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123.4</v>
      </c>
      <c r="BP63" s="80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126.6</v>
      </c>
      <c r="BQ63" s="80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45.6</v>
      </c>
      <c r="BR63" s="80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44.80000000000001</v>
      </c>
      <c r="BS63" s="80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53.19999999999999</v>
      </c>
      <c r="BT63" s="80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69.6</v>
      </c>
      <c r="BU63" s="80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71</v>
      </c>
      <c r="BV63" s="80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60.4</v>
      </c>
      <c r="BW63" s="80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69.2</v>
      </c>
      <c r="BX63" s="80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66</v>
      </c>
      <c r="BY63" s="80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47</v>
      </c>
      <c r="BZ63" s="80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49.4</v>
      </c>
      <c r="CA63" s="80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59.19999999999999</v>
      </c>
      <c r="CB63" s="80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72.6</v>
      </c>
      <c r="CC63" s="80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71.4</v>
      </c>
      <c r="CD63" s="80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79.2</v>
      </c>
      <c r="CE63" s="80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177</v>
      </c>
      <c r="CF63" s="80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169.4</v>
      </c>
      <c r="CG63" s="80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157.19999999999999</v>
      </c>
      <c r="CH63" s="80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149</v>
      </c>
      <c r="CI63" s="80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136.80000000000001</v>
      </c>
      <c r="CJ63" s="80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147.4</v>
      </c>
      <c r="CK63" s="80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144</v>
      </c>
      <c r="CL63" s="80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139.6</v>
      </c>
      <c r="CM63" s="80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151.80000000000001</v>
      </c>
      <c r="CN63" s="80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145.19999999999999</v>
      </c>
      <c r="CO63" s="80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130.4</v>
      </c>
      <c r="CP63" s="80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13.6</v>
      </c>
      <c r="CQ63" s="80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97.6</v>
      </c>
      <c r="CR63" s="80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80.400000000000006</v>
      </c>
      <c r="CS63" s="80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70.599999999999994</v>
      </c>
      <c r="CT63" s="80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60</v>
      </c>
      <c r="CU63" s="80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56.2</v>
      </c>
      <c r="CV63" s="80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59.6</v>
      </c>
      <c r="CW63" s="80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60.4</v>
      </c>
      <c r="CX63" s="80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63.4</v>
      </c>
      <c r="CY63" s="80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59.6</v>
      </c>
      <c r="CZ63" s="80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57.6</v>
      </c>
      <c r="DA63" s="80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49.6</v>
      </c>
      <c r="DB63" s="80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50.8</v>
      </c>
      <c r="DC63" s="80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52</v>
      </c>
      <c r="DD63" s="80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58.2</v>
      </c>
      <c r="DE63" s="80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1.2</v>
      </c>
      <c r="DF63" s="80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89.4</v>
      </c>
      <c r="DG63" s="80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1.599999999999994</v>
      </c>
      <c r="DH63" s="80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76.2</v>
      </c>
      <c r="DI63" s="80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71.400000000000006</v>
      </c>
      <c r="DJ63" s="80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8.2</v>
      </c>
      <c r="DK63" s="80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47.4</v>
      </c>
      <c r="DL63" s="80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47.2</v>
      </c>
      <c r="DM63" s="80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54.6</v>
      </c>
      <c r="DN63" s="80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9.6</v>
      </c>
      <c r="DO63" s="80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5</v>
      </c>
      <c r="DP63" s="80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48.8</v>
      </c>
      <c r="DQ63" s="80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46</v>
      </c>
      <c r="DR63" s="80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9.799999999999997</v>
      </c>
      <c r="DS63" s="80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29.2</v>
      </c>
      <c r="DT63" s="80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30.4</v>
      </c>
      <c r="DU63" s="80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32.4</v>
      </c>
      <c r="DV63" s="80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31.8</v>
      </c>
      <c r="DW63" s="80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30.8</v>
      </c>
      <c r="DX63" s="80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37.4</v>
      </c>
      <c r="DY63" s="80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48.6</v>
      </c>
      <c r="DZ63" s="80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48.8</v>
      </c>
      <c r="EA63" s="80" t="e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#N/A</v>
      </c>
      <c r="EB63" s="80" t="e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#N/A</v>
      </c>
      <c r="EC63" s="80" t="e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#N/A</v>
      </c>
      <c r="ED63">
        <v>1</v>
      </c>
      <c r="EF63" s="10">
        <f ca="1">HLOOKUP(TODAY()-EF$3,$B$3:$EC$252,ROW()-2)</f>
        <v>30.4</v>
      </c>
      <c r="EG63" s="10">
        <f ca="1">HLOOKUP(TODAY()-EG$3,$B$3:$EC$252,ROW()-2)</f>
        <v>32.4</v>
      </c>
      <c r="EH63" s="10">
        <f ca="1">HLOOKUP(TODAY()-EH$3,$B$3:$EC$252,ROW()-2)</f>
        <v>31.8</v>
      </c>
      <c r="EI63" s="10">
        <f ca="1">HLOOKUP(TODAY()-EI$3,$B$3:$EC$252,ROW()-2)</f>
        <v>30.8</v>
      </c>
      <c r="EJ63" s="10">
        <f ca="1">HLOOKUP(TODAY()-EJ$3,$B$3:$EC$252,ROW()-2)</f>
        <v>37.4</v>
      </c>
      <c r="EK63" s="10">
        <f ca="1">HLOOKUP(TODAY()-EK$3,$B$3:$EC$252,ROW()-2)</f>
        <v>48.6</v>
      </c>
      <c r="EL63" s="10">
        <f ca="1">HLOOKUP(TODAY()-EL$3,$B$3:$EC$252,ROW()-2)</f>
        <v>48.8</v>
      </c>
      <c r="EM63" s="10">
        <f ca="1">SUM(EF63:EL63)/7</f>
        <v>37.171428571428571</v>
      </c>
      <c r="EO63" s="10">
        <f t="array" ref="EO63">MAX(IF(ISNA(J63:EC63),"",J63:EC63))</f>
        <v>179.2</v>
      </c>
      <c r="EP63" s="52">
        <f ca="1">EM63/EO63</f>
        <v>0.20742984693877553</v>
      </c>
    </row>
    <row r="64" spans="1:146" ht="30" customHeight="1" x14ac:dyDescent="0.25">
      <c r="A64" s="81">
        <f>VLOOKUP(D64,Countries!$D$5:$F$254,3,FALSE)</f>
        <v>80500000</v>
      </c>
      <c r="B64" s="86">
        <f ca="1">EP64</f>
        <v>0.10745455072631854</v>
      </c>
      <c r="C64" s="80" t="str">
        <f>VLOOKUP(D64,Countries!$D$5:$E$254,2,FALSE)</f>
        <v>Europe</v>
      </c>
      <c r="D64" s="80" t="str">
        <f>Infections!A69</f>
        <v>Germany</v>
      </c>
      <c r="E64" s="81">
        <f ca="1">INDEX(_Inf_Data,MATCH($D64,_Inf_Country,0),MATCH(E$2,_Inf_Day,0))</f>
        <v>179986</v>
      </c>
      <c r="F64" s="81">
        <f ca="1">EM64</f>
        <v>635.31428571428569</v>
      </c>
      <c r="G64" s="80"/>
      <c r="H64" s="80">
        <f>INDEX(_Inf_Data,MATCH($D64,_Inf_Country,0),MATCH(H$3,_Inf_Day,0))</f>
        <v>0</v>
      </c>
      <c r="I64" s="80">
        <f>INDEX(_Inf_Data,MATCH($D64,_Inf_Country,0),MATCH(I$3,_Inf_Day,0))-INDEX(_Inf_Data,MATCH($D64,_Inf_Country,0),MATCH(H$3,_Inf_Day,0))*$C$2</f>
        <v>0</v>
      </c>
      <c r="J64" s="80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0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0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.2</v>
      </c>
      <c r="N64" s="80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0.8</v>
      </c>
      <c r="O64" s="80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0.8</v>
      </c>
      <c r="P64" s="80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0.8</v>
      </c>
      <c r="Q64" s="80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1</v>
      </c>
      <c r="R64" s="80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1.4</v>
      </c>
      <c r="S64" s="80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1.2</v>
      </c>
      <c r="T64" s="80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.6</v>
      </c>
      <c r="U64" s="80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1.6</v>
      </c>
      <c r="V64" s="80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1.4</v>
      </c>
      <c r="W64" s="80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.8</v>
      </c>
      <c r="X64" s="80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0.6</v>
      </c>
      <c r="Y64" s="80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0.2</v>
      </c>
      <c r="Z64" s="80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.4</v>
      </c>
      <c r="AA64" s="80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.4</v>
      </c>
      <c r="AB64" s="80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.8</v>
      </c>
      <c r="AC64" s="80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.6</v>
      </c>
      <c r="AD64" s="80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.4</v>
      </c>
      <c r="AF64" s="80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.4</v>
      </c>
      <c r="AG64" s="80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</v>
      </c>
      <c r="AH64" s="80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</v>
      </c>
      <c r="AI64" s="80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</v>
      </c>
      <c r="AJ64" s="80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</v>
      </c>
      <c r="AK64" s="80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</v>
      </c>
      <c r="AL64" s="80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0</v>
      </c>
      <c r="AM64" s="80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0</v>
      </c>
      <c r="AN64" s="80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0</v>
      </c>
      <c r="AP64" s="80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0.2</v>
      </c>
      <c r="AQ64" s="80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2.2000000000000002</v>
      </c>
      <c r="AR64" s="80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6</v>
      </c>
      <c r="AS64" s="80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6.4</v>
      </c>
      <c r="AT64" s="80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12.6</v>
      </c>
      <c r="AU64" s="80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22.6</v>
      </c>
      <c r="AV64" s="80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26.4</v>
      </c>
      <c r="AW64" s="80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30</v>
      </c>
      <c r="AX64" s="80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2.8</v>
      </c>
      <c r="AY64" s="80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80.599999999999994</v>
      </c>
      <c r="AZ64" s="80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108</v>
      </c>
      <c r="BA64" s="80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128</v>
      </c>
      <c r="BB64" s="80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168.8</v>
      </c>
      <c r="BC64" s="80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182.8</v>
      </c>
      <c r="BD64" s="80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195</v>
      </c>
      <c r="BE64" s="80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247.6</v>
      </c>
      <c r="BF64" s="80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255.8</v>
      </c>
      <c r="BG64" s="80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527</v>
      </c>
      <c r="BH64" s="80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81.8</v>
      </c>
      <c r="BI64" s="80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867.6</v>
      </c>
      <c r="BJ64" s="80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1072.8</v>
      </c>
      <c r="BK64" s="80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1435.8</v>
      </c>
      <c r="BL64" s="80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1730.4</v>
      </c>
      <c r="BM64" s="80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2147</v>
      </c>
      <c r="BN64" s="80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2810.6</v>
      </c>
      <c r="BO64" s="80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2988.2</v>
      </c>
      <c r="BP64" s="80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3123.2</v>
      </c>
      <c r="BQ64" s="80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3345.8</v>
      </c>
      <c r="BR64" s="80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533.2</v>
      </c>
      <c r="BS64" s="80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3495</v>
      </c>
      <c r="BT64" s="80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4345</v>
      </c>
      <c r="BU64" s="80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5199.6000000000004</v>
      </c>
      <c r="BV64" s="80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5727.8</v>
      </c>
      <c r="BW64" s="80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5821.8</v>
      </c>
      <c r="BX64" s="80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5912.4</v>
      </c>
      <c r="BY64" s="80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5574</v>
      </c>
      <c r="BZ64" s="80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5400.2</v>
      </c>
      <c r="CA64" s="80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5419.8</v>
      </c>
      <c r="CB64" s="80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5812.8</v>
      </c>
      <c r="CC64" s="80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5841.4</v>
      </c>
      <c r="CD64" s="80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5663</v>
      </c>
      <c r="CE64" s="80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5100.3999999999996</v>
      </c>
      <c r="CF64" s="80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4573.8</v>
      </c>
      <c r="CG64" s="80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4427.3999999999996</v>
      </c>
      <c r="CH64" s="80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4417.8</v>
      </c>
      <c r="CI64" s="80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4409.6000000000004</v>
      </c>
      <c r="CJ64" s="80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4306.8</v>
      </c>
      <c r="CK64" s="80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4038.2</v>
      </c>
      <c r="CL64" s="80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3355.2</v>
      </c>
      <c r="CM64" s="80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2635.6</v>
      </c>
      <c r="CN64" s="80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2516.4</v>
      </c>
      <c r="CO64" s="80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2558</v>
      </c>
      <c r="CP64" s="80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2708.6</v>
      </c>
      <c r="CQ64" s="80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2654</v>
      </c>
      <c r="CR64" s="80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2765</v>
      </c>
      <c r="CS64" s="80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2462.4</v>
      </c>
      <c r="CT64" s="80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2118.6</v>
      </c>
      <c r="CU64" s="80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1850.2</v>
      </c>
      <c r="CV64" s="80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957.4</v>
      </c>
      <c r="CW64" s="80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1963</v>
      </c>
      <c r="CX64" s="80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1889.6</v>
      </c>
      <c r="CY64" s="80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1895.8</v>
      </c>
      <c r="CZ64" s="80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1622</v>
      </c>
      <c r="DA64" s="80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1356.6</v>
      </c>
      <c r="DB64" s="80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1308</v>
      </c>
      <c r="DC64" s="80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1299.2</v>
      </c>
      <c r="DD64" s="80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1261.4000000000001</v>
      </c>
      <c r="DE64" s="80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1241.8</v>
      </c>
      <c r="DF64" s="80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150.4000000000001</v>
      </c>
      <c r="DG64" s="80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922.6</v>
      </c>
      <c r="DH64" s="80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799.6</v>
      </c>
      <c r="DI64" s="80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817</v>
      </c>
      <c r="DJ64" s="80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892.6</v>
      </c>
      <c r="DK64" s="80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984.8</v>
      </c>
      <c r="DL64" s="80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1034.4000000000001</v>
      </c>
      <c r="DM64" s="80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974.4</v>
      </c>
      <c r="DN64" s="80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882.8</v>
      </c>
      <c r="DO64" s="80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748.2</v>
      </c>
      <c r="DP64" s="80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702</v>
      </c>
      <c r="DQ64" s="80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630.79999999999995</v>
      </c>
      <c r="DR64" s="80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670.8</v>
      </c>
      <c r="DS64" s="80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635.20000000000005</v>
      </c>
      <c r="DT64" s="80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639.6</v>
      </c>
      <c r="DU64" s="80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490.6</v>
      </c>
      <c r="DV64" s="80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660</v>
      </c>
      <c r="DW64" s="80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648</v>
      </c>
      <c r="DX64" s="80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653.79999999999995</v>
      </c>
      <c r="DY64" s="80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668.2</v>
      </c>
      <c r="DZ64" s="80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687</v>
      </c>
      <c r="EA64" s="80" t="e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#N/A</v>
      </c>
      <c r="EB64" s="80" t="e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#N/A</v>
      </c>
      <c r="EC64" s="80" t="e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#N/A</v>
      </c>
      <c r="ED64">
        <v>1</v>
      </c>
      <c r="EF64" s="10">
        <f ca="1">HLOOKUP(TODAY()-EF$3,$B$3:$EC$252,ROW()-2)</f>
        <v>639.6</v>
      </c>
      <c r="EG64" s="10">
        <f ca="1">HLOOKUP(TODAY()-EG$3,$B$3:$EC$252,ROW()-2)</f>
        <v>490.6</v>
      </c>
      <c r="EH64" s="10">
        <f ca="1">HLOOKUP(TODAY()-EH$3,$B$3:$EC$252,ROW()-2)</f>
        <v>660</v>
      </c>
      <c r="EI64" s="10">
        <f ca="1">HLOOKUP(TODAY()-EI$3,$B$3:$EC$252,ROW()-2)</f>
        <v>648</v>
      </c>
      <c r="EJ64" s="10">
        <f ca="1">HLOOKUP(TODAY()-EJ$3,$B$3:$EC$252,ROW()-2)</f>
        <v>653.79999999999995</v>
      </c>
      <c r="EK64" s="10">
        <f ca="1">HLOOKUP(TODAY()-EK$3,$B$3:$EC$252,ROW()-2)</f>
        <v>668.2</v>
      </c>
      <c r="EL64" s="10">
        <f ca="1">HLOOKUP(TODAY()-EL$3,$B$3:$EC$252,ROW()-2)</f>
        <v>687</v>
      </c>
      <c r="EM64" s="10">
        <f ca="1">SUM(EF64:EL64)/7</f>
        <v>635.31428571428569</v>
      </c>
      <c r="EO64" s="10">
        <f t="array" ref="EO64">MAX(IF(ISNA(J64:EC64),"",J64:EC64))</f>
        <v>5912.4</v>
      </c>
      <c r="EP64" s="52">
        <f ca="1">EM64/EO64</f>
        <v>0.10745455072631854</v>
      </c>
    </row>
    <row r="65" spans="1:146" ht="30" customHeight="1" x14ac:dyDescent="0.25">
      <c r="A65" s="81">
        <f>VLOOKUP(D65,Countries!$D$5:$F$254,3,FALSE)</f>
        <v>60900000</v>
      </c>
      <c r="B65" s="86">
        <f ca="1">EP65</f>
        <v>0.12508069964717361</v>
      </c>
      <c r="C65" s="80" t="str">
        <f>VLOOKUP(D65,Countries!$D$5:$E$254,2,FALSE)</f>
        <v>Europe</v>
      </c>
      <c r="D65" s="80" t="str">
        <f>Infections!A88</f>
        <v>Italy</v>
      </c>
      <c r="E65" s="81">
        <f ca="1">INDEX(_Inf_Data,MATCH($D65,_Inf_Country,0),MATCH(E$2,_Inf_Day,0))</f>
        <v>229327</v>
      </c>
      <c r="F65" s="81">
        <f ca="1">EM65</f>
        <v>714.08571428571418</v>
      </c>
      <c r="G65" s="80"/>
      <c r="H65" s="80">
        <f>INDEX(_Inf_Data,MATCH($D65,_Inf_Country,0),MATCH(H$3,_Inf_Day,0))</f>
        <v>0</v>
      </c>
      <c r="I65" s="80">
        <f>INDEX(_Inf_Data,MATCH($D65,_Inf_Country,0),MATCH(I$3,_Inf_Day,0))-INDEX(_Inf_Data,MATCH($D65,_Inf_Country,0),MATCH(H$3,_Inf_Day,0))*$C$2</f>
        <v>0</v>
      </c>
      <c r="J65" s="80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0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0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0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</v>
      </c>
      <c r="N65" s="80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0</v>
      </c>
      <c r="O65" s="80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0</v>
      </c>
      <c r="P65" s="80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0</v>
      </c>
      <c r="Q65" s="80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.4</v>
      </c>
      <c r="R65" s="80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0.4</v>
      </c>
      <c r="S65" s="80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0.4</v>
      </c>
      <c r="T65" s="80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0.4</v>
      </c>
      <c r="U65" s="80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0.4</v>
      </c>
      <c r="V65" s="80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0</v>
      </c>
      <c r="W65" s="80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</v>
      </c>
      <c r="X65" s="80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0.2</v>
      </c>
      <c r="Y65" s="80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0.2</v>
      </c>
      <c r="Z65" s="80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.2</v>
      </c>
      <c r="AA65" s="80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.2</v>
      </c>
      <c r="AB65" s="80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.2</v>
      </c>
      <c r="AC65" s="80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</v>
      </c>
      <c r="AD65" s="80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</v>
      </c>
      <c r="AE65" s="80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</v>
      </c>
      <c r="AF65" s="80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0</v>
      </c>
      <c r="AG65" s="80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0</v>
      </c>
      <c r="AH65" s="80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0</v>
      </c>
      <c r="AI65" s="80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0</v>
      </c>
      <c r="AJ65" s="80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0</v>
      </c>
      <c r="AK65" s="80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0</v>
      </c>
      <c r="AL65" s="80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3.4</v>
      </c>
      <c r="AM65" s="80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11.8</v>
      </c>
      <c r="AN65" s="80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30.4</v>
      </c>
      <c r="AO65" s="80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45.2</v>
      </c>
      <c r="AP65" s="80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63.8</v>
      </c>
      <c r="AQ65" s="80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86.6</v>
      </c>
      <c r="AR65" s="80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118.6</v>
      </c>
      <c r="AS65" s="80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146.6</v>
      </c>
      <c r="AT65" s="80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179.8</v>
      </c>
      <c r="AU65" s="80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274.39999999999998</v>
      </c>
      <c r="AV65" s="80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316.60000000000002</v>
      </c>
      <c r="AW65" s="80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369.4</v>
      </c>
      <c r="AX65" s="80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440.2</v>
      </c>
      <c r="AY65" s="80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546</v>
      </c>
      <c r="AZ65" s="80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588.4</v>
      </c>
      <c r="BA65" s="80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769.4</v>
      </c>
      <c r="BB65" s="80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974.6</v>
      </c>
      <c r="BC65" s="80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1216.5999999999999</v>
      </c>
      <c r="BD65" s="80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1258.2</v>
      </c>
      <c r="BE65" s="80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1565.2</v>
      </c>
      <c r="BF65" s="80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1846</v>
      </c>
      <c r="BG65" s="80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2057</v>
      </c>
      <c r="BH65" s="80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2397</v>
      </c>
      <c r="BI65" s="80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2919.6</v>
      </c>
      <c r="BJ65" s="80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3103.6</v>
      </c>
      <c r="BK65" s="80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3278.6</v>
      </c>
      <c r="BL65" s="80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3610.6</v>
      </c>
      <c r="BM65" s="80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3975.6</v>
      </c>
      <c r="BN65" s="80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4454.8</v>
      </c>
      <c r="BO65" s="80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5119.6000000000004</v>
      </c>
      <c r="BP65" s="80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5526.4</v>
      </c>
      <c r="BQ65" s="80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5642.8</v>
      </c>
      <c r="BR65" s="80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5628.2</v>
      </c>
      <c r="BS65" s="80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5473</v>
      </c>
      <c r="BT65" s="80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5402.2</v>
      </c>
      <c r="BU65" s="80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5472</v>
      </c>
      <c r="BV65" s="80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5709</v>
      </c>
      <c r="BW65" s="80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5702.6</v>
      </c>
      <c r="BX65" s="80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5470.6</v>
      </c>
      <c r="BY65" s="80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5040.6000000000004</v>
      </c>
      <c r="BZ65" s="80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4815.2</v>
      </c>
      <c r="CA65" s="80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4554</v>
      </c>
      <c r="CB65" s="80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4427.6000000000004</v>
      </c>
      <c r="CC65" s="80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4578.6000000000004</v>
      </c>
      <c r="CD65" s="80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4631.2</v>
      </c>
      <c r="CE65" s="80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4394.6000000000004</v>
      </c>
      <c r="CF65" s="80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4068.8</v>
      </c>
      <c r="CG65" s="80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3919</v>
      </c>
      <c r="CH65" s="80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3798.8</v>
      </c>
      <c r="CI65" s="80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3725.8</v>
      </c>
      <c r="CJ65" s="80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3944.8</v>
      </c>
      <c r="CK65" s="80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4155.3999999999996</v>
      </c>
      <c r="CL65" s="80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4018.8</v>
      </c>
      <c r="CM65" s="80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3772.4</v>
      </c>
      <c r="CN65" s="80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3515.6</v>
      </c>
      <c r="CO65" s="80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3334</v>
      </c>
      <c r="CP65" s="80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3214.2</v>
      </c>
      <c r="CQ65" s="80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3281.8</v>
      </c>
      <c r="CR65" s="80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3296.8</v>
      </c>
      <c r="CS65" s="80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3214.6</v>
      </c>
      <c r="CT65" s="80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3003.2</v>
      </c>
      <c r="CU65" s="80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2978.6</v>
      </c>
      <c r="CV65" s="80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2809.6</v>
      </c>
      <c r="CW65" s="80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2804.4</v>
      </c>
      <c r="CX65" s="80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2824.6</v>
      </c>
      <c r="CY65" s="80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2743.6</v>
      </c>
      <c r="CZ65" s="80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2417.4</v>
      </c>
      <c r="DA65" s="80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2306.4</v>
      </c>
      <c r="DB65" s="80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2119.4</v>
      </c>
      <c r="DC65" s="80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2022.4</v>
      </c>
      <c r="DD65" s="80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1950.6</v>
      </c>
      <c r="DE65" s="80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1982.8</v>
      </c>
      <c r="DF65" s="80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1842.4</v>
      </c>
      <c r="DG65" s="80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1669.4</v>
      </c>
      <c r="DH65" s="80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1510</v>
      </c>
      <c r="DI65" s="80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1405.8</v>
      </c>
      <c r="DJ65" s="80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1306</v>
      </c>
      <c r="DK65" s="80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1293.5999999999999</v>
      </c>
      <c r="DL65" s="80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1266</v>
      </c>
      <c r="DM65" s="80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211.4000000000001</v>
      </c>
      <c r="DN65" s="80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071.4000000000001</v>
      </c>
      <c r="DO65" s="80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1071.5999999999999</v>
      </c>
      <c r="DP65" s="80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983.8</v>
      </c>
      <c r="DQ65" s="80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965.6</v>
      </c>
      <c r="DR65" s="80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963</v>
      </c>
      <c r="DS65" s="80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989.2</v>
      </c>
      <c r="DT65" s="80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843.8</v>
      </c>
      <c r="DU65" s="80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756.4</v>
      </c>
      <c r="DV65" s="80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720.6</v>
      </c>
      <c r="DW65" s="80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695.8</v>
      </c>
      <c r="DX65" s="80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649.20000000000005</v>
      </c>
      <c r="DY65" s="80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644.6</v>
      </c>
      <c r="DZ65" s="80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688.2</v>
      </c>
      <c r="EA65" s="80" t="e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#N/A</v>
      </c>
      <c r="EB65" s="80" t="e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#N/A</v>
      </c>
      <c r="EC65" s="80" t="e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#N/A</v>
      </c>
      <c r="ED65">
        <v>1</v>
      </c>
      <c r="EF65" s="10">
        <f ca="1">HLOOKUP(TODAY()-EF$3,$B$3:$EC$252,ROW()-2)</f>
        <v>843.8</v>
      </c>
      <c r="EG65" s="10">
        <f ca="1">HLOOKUP(TODAY()-EG$3,$B$3:$EC$252,ROW()-2)</f>
        <v>756.4</v>
      </c>
      <c r="EH65" s="10">
        <f ca="1">HLOOKUP(TODAY()-EH$3,$B$3:$EC$252,ROW()-2)</f>
        <v>720.6</v>
      </c>
      <c r="EI65" s="10">
        <f ca="1">HLOOKUP(TODAY()-EI$3,$B$3:$EC$252,ROW()-2)</f>
        <v>695.8</v>
      </c>
      <c r="EJ65" s="10">
        <f ca="1">HLOOKUP(TODAY()-EJ$3,$B$3:$EC$252,ROW()-2)</f>
        <v>649.20000000000005</v>
      </c>
      <c r="EK65" s="10">
        <f ca="1">HLOOKUP(TODAY()-EK$3,$B$3:$EC$252,ROW()-2)</f>
        <v>644.6</v>
      </c>
      <c r="EL65" s="10">
        <f ca="1">HLOOKUP(TODAY()-EL$3,$B$3:$EC$252,ROW()-2)</f>
        <v>688.2</v>
      </c>
      <c r="EM65" s="10">
        <f ca="1">SUM(EF65:EL65)/7</f>
        <v>714.08571428571418</v>
      </c>
      <c r="EO65" s="10">
        <f t="array" ref="EO65">MAX(IF(ISNA(J65:EC65),"",J65:EC65))</f>
        <v>5709</v>
      </c>
      <c r="EP65" s="52">
        <f ca="1">EM65/EO65</f>
        <v>0.12508069964717361</v>
      </c>
    </row>
    <row r="66" spans="1:146" ht="30" customHeight="1" x14ac:dyDescent="0.25">
      <c r="A66" s="81">
        <f>VLOOKUP(D66,Countries!$D$5:$F$254,3,FALSE)</f>
        <v>17280000</v>
      </c>
      <c r="B66" s="86">
        <f ca="1">EP66</f>
        <v>0.1449632031046641</v>
      </c>
      <c r="C66" s="80" t="str">
        <f>VLOOKUP(D66,Countries!$D$5:$E$254,2,FALSE)</f>
        <v>Europe</v>
      </c>
      <c r="D66" s="80" t="str">
        <f>Infections!A124</f>
        <v>Netherlands</v>
      </c>
      <c r="E66" s="81">
        <f ca="1">INDEX(_Inf_Data,MATCH($D66,_Inf_Country,0),MATCH(E$2,_Inf_Day,0))</f>
        <v>45265</v>
      </c>
      <c r="F66" s="81">
        <f ca="1">EM66</f>
        <v>175.02857142857144</v>
      </c>
      <c r="G66" s="80"/>
      <c r="H66" s="80">
        <f>INDEX(_Inf_Data,MATCH($D66,_Inf_Country,0),MATCH(H$3,_Inf_Day,0))</f>
        <v>0</v>
      </c>
      <c r="I66" s="80">
        <f>INDEX(_Inf_Data,MATCH($D66,_Inf_Country,0),MATCH(I$3,_Inf_Day,0))-INDEX(_Inf_Data,MATCH($D66,_Inf_Country,0),MATCH(H$3,_Inf_Day,0))*$C$2</f>
        <v>0</v>
      </c>
      <c r="J66" s="80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0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0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0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</v>
      </c>
      <c r="N66" s="80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</v>
      </c>
      <c r="O66" s="80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</v>
      </c>
      <c r="P66" s="80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</v>
      </c>
      <c r="Q66" s="80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</v>
      </c>
      <c r="R66" s="80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0</v>
      </c>
      <c r="S66" s="80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0</v>
      </c>
      <c r="T66" s="80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0</v>
      </c>
      <c r="U66" s="80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0</v>
      </c>
      <c r="V66" s="80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0</v>
      </c>
      <c r="W66" s="80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0</v>
      </c>
      <c r="X66" s="80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0</v>
      </c>
      <c r="Y66" s="80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0</v>
      </c>
      <c r="Z66" s="80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0</v>
      </c>
      <c r="AA66" s="80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0</v>
      </c>
      <c r="AB66" s="80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0</v>
      </c>
      <c r="AC66" s="80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</v>
      </c>
      <c r="AD66" s="80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</v>
      </c>
      <c r="AE66" s="80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</v>
      </c>
      <c r="AF66" s="80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</v>
      </c>
      <c r="AG66" s="80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</v>
      </c>
      <c r="AH66" s="80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</v>
      </c>
      <c r="AI66" s="80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</v>
      </c>
      <c r="AJ66" s="80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</v>
      </c>
      <c r="AK66" s="80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0</v>
      </c>
      <c r="AL66" s="80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0</v>
      </c>
      <c r="AM66" s="80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0</v>
      </c>
      <c r="AN66" s="80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0</v>
      </c>
      <c r="AO66" s="80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0</v>
      </c>
      <c r="AP66" s="80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0</v>
      </c>
      <c r="AQ66" s="80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0</v>
      </c>
      <c r="AR66" s="80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0.2</v>
      </c>
      <c r="AS66" s="80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0.2</v>
      </c>
      <c r="AT66" s="80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1.2</v>
      </c>
      <c r="AU66" s="80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2</v>
      </c>
      <c r="AV66" s="80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3.6</v>
      </c>
      <c r="AW66" s="80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4.5999999999999996</v>
      </c>
      <c r="AX66" s="80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7.4</v>
      </c>
      <c r="AY66" s="80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15.2</v>
      </c>
      <c r="AZ66" s="80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23.6</v>
      </c>
      <c r="BA66" s="80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34</v>
      </c>
      <c r="BB66" s="80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48.2</v>
      </c>
      <c r="BC66" s="80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56.6</v>
      </c>
      <c r="BD66" s="80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60</v>
      </c>
      <c r="BE66" s="80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75</v>
      </c>
      <c r="BF66" s="80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63</v>
      </c>
      <c r="BG66" s="80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108.2</v>
      </c>
      <c r="BH66" s="80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128.19999999999999</v>
      </c>
      <c r="BI66" s="80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151.19999999999999</v>
      </c>
      <c r="BJ66" s="80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182.6</v>
      </c>
      <c r="BK66" s="80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241.6</v>
      </c>
      <c r="BL66" s="80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250.4</v>
      </c>
      <c r="BM66" s="80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301</v>
      </c>
      <c r="BN66" s="80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373</v>
      </c>
      <c r="BO66" s="80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444.8</v>
      </c>
      <c r="BP66" s="80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501.2</v>
      </c>
      <c r="BQ66" s="80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541.20000000000005</v>
      </c>
      <c r="BR66" s="80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622.6</v>
      </c>
      <c r="BS66" s="80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687</v>
      </c>
      <c r="BT66" s="80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765.6</v>
      </c>
      <c r="BU66" s="80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886</v>
      </c>
      <c r="BV66" s="80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1011</v>
      </c>
      <c r="BW66" s="80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1070</v>
      </c>
      <c r="BX66" s="80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1075.8</v>
      </c>
      <c r="BY66" s="80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1039.8</v>
      </c>
      <c r="BZ66" s="80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1009.8</v>
      </c>
      <c r="CA66" s="80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993.8</v>
      </c>
      <c r="CB66" s="80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978.2</v>
      </c>
      <c r="CC66" s="80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982</v>
      </c>
      <c r="CD66" s="80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1057.2</v>
      </c>
      <c r="CE66" s="80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1046</v>
      </c>
      <c r="CF66" s="80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984.2</v>
      </c>
      <c r="CG66" s="80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972.2</v>
      </c>
      <c r="CH66" s="80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1035.2</v>
      </c>
      <c r="CI66" s="80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1059.2</v>
      </c>
      <c r="CJ66" s="80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1129</v>
      </c>
      <c r="CK66" s="80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1207.4000000000001</v>
      </c>
      <c r="CL66" s="80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1205.5999999999999</v>
      </c>
      <c r="CM66" s="80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1135.4000000000001</v>
      </c>
      <c r="CN66" s="80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1013.4</v>
      </c>
      <c r="CO66" s="80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962.4</v>
      </c>
      <c r="CP66" s="80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974.6</v>
      </c>
      <c r="CQ66" s="80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1011.2</v>
      </c>
      <c r="CR66" s="80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1051.5999999999999</v>
      </c>
      <c r="CS66" s="80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054.4000000000001</v>
      </c>
      <c r="CT66" s="80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986.8</v>
      </c>
      <c r="CU66" s="80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882.6</v>
      </c>
      <c r="CV66" s="80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831</v>
      </c>
      <c r="CW66" s="80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778.2</v>
      </c>
      <c r="CX66" s="80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759.2</v>
      </c>
      <c r="CY66" s="80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744.6</v>
      </c>
      <c r="CZ66" s="80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681.6</v>
      </c>
      <c r="DA66" s="80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538.20000000000005</v>
      </c>
      <c r="DB66" s="80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453.8</v>
      </c>
      <c r="DC66" s="80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425.6</v>
      </c>
      <c r="DD66" s="80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389.8</v>
      </c>
      <c r="DE66" s="80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398.8</v>
      </c>
      <c r="DF66" s="80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431.4</v>
      </c>
      <c r="DG66" s="80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394</v>
      </c>
      <c r="DH66" s="80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354.8</v>
      </c>
      <c r="DI66" s="80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305.8</v>
      </c>
      <c r="DJ66" s="80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307.8</v>
      </c>
      <c r="DK66" s="80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304.60000000000002</v>
      </c>
      <c r="DL66" s="80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322.60000000000002</v>
      </c>
      <c r="DM66" s="80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308</v>
      </c>
      <c r="DN66" s="80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293.8</v>
      </c>
      <c r="DO66" s="80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242</v>
      </c>
      <c r="DP66" s="80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223.6</v>
      </c>
      <c r="DQ66" s="80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219.8</v>
      </c>
      <c r="DR66" s="80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210.8</v>
      </c>
      <c r="DS66" s="80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216.6</v>
      </c>
      <c r="DT66" s="80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202.4</v>
      </c>
      <c r="DU66" s="80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186.2</v>
      </c>
      <c r="DV66" s="80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153.80000000000001</v>
      </c>
      <c r="DW66" s="80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153.4</v>
      </c>
      <c r="DX66" s="80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166</v>
      </c>
      <c r="DY66" s="80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178.6</v>
      </c>
      <c r="DZ66" s="80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184.8</v>
      </c>
      <c r="EA66" s="80" t="e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#N/A</v>
      </c>
      <c r="EB66" s="80" t="e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#N/A</v>
      </c>
      <c r="EC66" s="80" t="e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#N/A</v>
      </c>
      <c r="ED66">
        <v>1</v>
      </c>
      <c r="EF66" s="10">
        <f ca="1">HLOOKUP(TODAY()-EF$3,$B$3:$EC$252,ROW()-2)</f>
        <v>202.4</v>
      </c>
      <c r="EG66" s="10">
        <f ca="1">HLOOKUP(TODAY()-EG$3,$B$3:$EC$252,ROW()-2)</f>
        <v>186.2</v>
      </c>
      <c r="EH66" s="10">
        <f ca="1">HLOOKUP(TODAY()-EH$3,$B$3:$EC$252,ROW()-2)</f>
        <v>153.80000000000001</v>
      </c>
      <c r="EI66" s="10">
        <f ca="1">HLOOKUP(TODAY()-EI$3,$B$3:$EC$252,ROW()-2)</f>
        <v>153.4</v>
      </c>
      <c r="EJ66" s="10">
        <f ca="1">HLOOKUP(TODAY()-EJ$3,$B$3:$EC$252,ROW()-2)</f>
        <v>166</v>
      </c>
      <c r="EK66" s="10">
        <f ca="1">HLOOKUP(TODAY()-EK$3,$B$3:$EC$252,ROW()-2)</f>
        <v>178.6</v>
      </c>
      <c r="EL66" s="10">
        <f ca="1">HLOOKUP(TODAY()-EL$3,$B$3:$EC$252,ROW()-2)</f>
        <v>184.8</v>
      </c>
      <c r="EM66" s="10">
        <f ca="1">SUM(EF66:EL66)/7</f>
        <v>175.02857142857144</v>
      </c>
      <c r="EO66" s="10">
        <f t="array" ref="EO66">MAX(IF(ISNA(J66:EC66),"",J66:EC66))</f>
        <v>1207.4000000000001</v>
      </c>
      <c r="EP66" s="52">
        <f ca="1">EM66/EO66</f>
        <v>0.1449632031046641</v>
      </c>
    </row>
    <row r="67" spans="1:146" ht="30" hidden="1" customHeight="1" x14ac:dyDescent="0.25">
      <c r="A67" s="81">
        <f>VLOOKUP(D67,Countries!$D$5:$F$254,3,FALSE)</f>
        <v>9900000</v>
      </c>
      <c r="B67" s="86">
        <f ca="1">EP67</f>
        <v>0.30402312695735967</v>
      </c>
      <c r="C67" s="80" t="str">
        <f>VLOOKUP(D67,Countries!$D$5:$E$254,2,FALSE)</f>
        <v>Europe</v>
      </c>
      <c r="D67" s="80" t="str">
        <f>Infections!A80</f>
        <v>Hungary</v>
      </c>
      <c r="E67" s="81">
        <f ca="1">INDEX(_Inf_Data,MATCH($D67,_Inf_Country,0),MATCH(E$2,_Inf_Day,0))</f>
        <v>3713</v>
      </c>
      <c r="F67" s="81">
        <f ca="1">EM67</f>
        <v>36.057142857142857</v>
      </c>
      <c r="G67" s="80"/>
      <c r="H67" s="80">
        <f>INDEX(_Inf_Data,MATCH($D67,_Inf_Country,0),MATCH(H$3,_Inf_Day,0))</f>
        <v>0</v>
      </c>
      <c r="I67" s="80">
        <f>INDEX(_Inf_Data,MATCH($D67,_Inf_Country,0),MATCH(I$3,_Inf_Day,0))-INDEX(_Inf_Data,MATCH($D67,_Inf_Country,0),MATCH(H$3,_Inf_Day,0))*$C$2</f>
        <v>0</v>
      </c>
      <c r="J67" s="80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0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0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0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0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0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0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0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0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0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0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0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0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0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0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0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0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0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0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0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0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0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0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0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0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0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0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0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0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</v>
      </c>
      <c r="AM67" s="80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</v>
      </c>
      <c r="AN67" s="80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</v>
      </c>
      <c r="AO67" s="80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</v>
      </c>
      <c r="AP67" s="80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</v>
      </c>
      <c r="AQ67" s="80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</v>
      </c>
      <c r="AR67" s="80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</v>
      </c>
      <c r="AS67" s="80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</v>
      </c>
      <c r="AT67" s="80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0</v>
      </c>
      <c r="AU67" s="80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0</v>
      </c>
      <c r="AV67" s="80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0</v>
      </c>
      <c r="AW67" s="80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0</v>
      </c>
      <c r="AX67" s="80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0.4</v>
      </c>
      <c r="AY67" s="80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0.4</v>
      </c>
      <c r="AZ67" s="80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0.4</v>
      </c>
      <c r="BA67" s="80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0.8</v>
      </c>
      <c r="BB67" s="80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1.4</v>
      </c>
      <c r="BC67" s="80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1.4</v>
      </c>
      <c r="BD67" s="80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1.4</v>
      </c>
      <c r="BE67" s="80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2.2000000000000002</v>
      </c>
      <c r="BF67" s="80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.8</v>
      </c>
      <c r="BG67" s="80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2.4</v>
      </c>
      <c r="BH67" s="80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4.2</v>
      </c>
      <c r="BI67" s="80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4.5999999999999996</v>
      </c>
      <c r="BJ67" s="80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5.2</v>
      </c>
      <c r="BK67" s="80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7.4</v>
      </c>
      <c r="BL67" s="80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7.8</v>
      </c>
      <c r="BM67" s="80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8.6</v>
      </c>
      <c r="BN67" s="80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10.6</v>
      </c>
      <c r="BO67" s="80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12.8</v>
      </c>
      <c r="BP67" s="80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6.2</v>
      </c>
      <c r="BQ67" s="80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21.8</v>
      </c>
      <c r="BR67" s="80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22.8</v>
      </c>
      <c r="BS67" s="80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28.2</v>
      </c>
      <c r="BT67" s="80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31.6</v>
      </c>
      <c r="BU67" s="80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33.799999999999997</v>
      </c>
      <c r="BV67" s="80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35.200000000000003</v>
      </c>
      <c r="BW67" s="80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44.2</v>
      </c>
      <c r="BX67" s="80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44.2</v>
      </c>
      <c r="BY67" s="80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46.2</v>
      </c>
      <c r="BZ67" s="80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45</v>
      </c>
      <c r="CA67" s="80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48.4</v>
      </c>
      <c r="CB67" s="80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43</v>
      </c>
      <c r="CC67" s="80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46.2</v>
      </c>
      <c r="CD67" s="80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48.2</v>
      </c>
      <c r="CE67" s="80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43.8</v>
      </c>
      <c r="CF67" s="80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46.4</v>
      </c>
      <c r="CG67" s="80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54.4</v>
      </c>
      <c r="CH67" s="80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60.4</v>
      </c>
      <c r="CI67" s="80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91.4</v>
      </c>
      <c r="CJ67" s="80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113.2</v>
      </c>
      <c r="CK67" s="80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118.6</v>
      </c>
      <c r="CL67" s="80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112.6</v>
      </c>
      <c r="CM67" s="80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106.4</v>
      </c>
      <c r="CN67" s="80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77.8</v>
      </c>
      <c r="CO67" s="80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68.400000000000006</v>
      </c>
      <c r="CP67" s="80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70.599999999999994</v>
      </c>
      <c r="CQ67" s="80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75.2</v>
      </c>
      <c r="CR67" s="80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80.8</v>
      </c>
      <c r="CS67" s="80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81</v>
      </c>
      <c r="CT67" s="80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89.2</v>
      </c>
      <c r="CU67" s="80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81</v>
      </c>
      <c r="CV67" s="80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90</v>
      </c>
      <c r="CW67" s="80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105.4</v>
      </c>
      <c r="CX67" s="80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91.8</v>
      </c>
      <c r="CY67" s="80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80.400000000000006</v>
      </c>
      <c r="CZ67" s="80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83</v>
      </c>
      <c r="DA67" s="80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73</v>
      </c>
      <c r="DB67" s="80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56.8</v>
      </c>
      <c r="DC67" s="80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66.400000000000006</v>
      </c>
      <c r="DD67" s="80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72.599999999999994</v>
      </c>
      <c r="DE67" s="80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71.8</v>
      </c>
      <c r="DF67" s="80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69.8</v>
      </c>
      <c r="DG67" s="80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61.6</v>
      </c>
      <c r="DH67" s="80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58</v>
      </c>
      <c r="DI67" s="80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49.6</v>
      </c>
      <c r="DJ67" s="80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41.6</v>
      </c>
      <c r="DK67" s="80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36</v>
      </c>
      <c r="DL67" s="80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35.6</v>
      </c>
      <c r="DM67" s="80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39.6</v>
      </c>
      <c r="DN67" s="80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34.6</v>
      </c>
      <c r="DO67" s="80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32.6</v>
      </c>
      <c r="DP67" s="80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32.6</v>
      </c>
      <c r="DQ67" s="80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33.4</v>
      </c>
      <c r="DR67" s="80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30.8</v>
      </c>
      <c r="DS67" s="80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37.799999999999997</v>
      </c>
      <c r="DT67" s="80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39.200000000000003</v>
      </c>
      <c r="DU67" s="80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38.799999999999997</v>
      </c>
      <c r="DV67" s="80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35.200000000000003</v>
      </c>
      <c r="DW67" s="80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36.200000000000003</v>
      </c>
      <c r="DX67" s="80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33.6</v>
      </c>
      <c r="DY67" s="80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33.799999999999997</v>
      </c>
      <c r="DZ67" s="80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35.6</v>
      </c>
      <c r="EA67" s="80" t="e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#N/A</v>
      </c>
      <c r="EB67" s="80" t="e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#N/A</v>
      </c>
      <c r="EC67" s="80" t="e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#N/A</v>
      </c>
      <c r="ED67">
        <v>1</v>
      </c>
      <c r="EF67" s="10">
        <f ca="1">HLOOKUP(TODAY()-EF$3,$B$3:$EC$252,ROW()-2)</f>
        <v>39.200000000000003</v>
      </c>
      <c r="EG67" s="10">
        <f ca="1">HLOOKUP(TODAY()-EG$3,$B$3:$EC$252,ROW()-2)</f>
        <v>38.799999999999997</v>
      </c>
      <c r="EH67" s="10">
        <f ca="1">HLOOKUP(TODAY()-EH$3,$B$3:$EC$252,ROW()-2)</f>
        <v>35.200000000000003</v>
      </c>
      <c r="EI67" s="10">
        <f ca="1">HLOOKUP(TODAY()-EI$3,$B$3:$EC$252,ROW()-2)</f>
        <v>36.200000000000003</v>
      </c>
      <c r="EJ67" s="10">
        <f ca="1">HLOOKUP(TODAY()-EJ$3,$B$3:$EC$252,ROW()-2)</f>
        <v>33.6</v>
      </c>
      <c r="EK67" s="10">
        <f ca="1">HLOOKUP(TODAY()-EK$3,$B$3:$EC$252,ROW()-2)</f>
        <v>33.799999999999997</v>
      </c>
      <c r="EL67" s="10">
        <f ca="1">HLOOKUP(TODAY()-EL$3,$B$3:$EC$252,ROW()-2)</f>
        <v>35.6</v>
      </c>
      <c r="EM67" s="10">
        <f ca="1">SUM(EF67:EL67)/7</f>
        <v>36.057142857142857</v>
      </c>
      <c r="EO67" s="10">
        <f t="array" ref="EO67">MAX(IF(ISNA(J67:EC67),"",J67:EC67))</f>
        <v>118.6</v>
      </c>
      <c r="EP67" s="52">
        <f ca="1">EM67/EO67</f>
        <v>0.30402312695735967</v>
      </c>
    </row>
    <row r="68" spans="1:146" ht="30" hidden="1" customHeight="1" x14ac:dyDescent="0.25">
      <c r="A68" s="81">
        <f>VLOOKUP(D68,Countries!$D$5:$F$254,3,FALSE)</f>
        <v>493559</v>
      </c>
      <c r="B68" s="86">
        <f ca="1">EP68</f>
        <v>0.38427464008859352</v>
      </c>
      <c r="C68" s="80" t="str">
        <f>VLOOKUP(D68,Countries!$D$5:$E$254,2,FALSE)</f>
        <v>Europe</v>
      </c>
      <c r="D68" s="80" t="str">
        <f>Infections!A111</f>
        <v>Malta</v>
      </c>
      <c r="E68" s="81">
        <f ca="1">INDEX(_Inf_Data,MATCH($D68,_Inf_Country,0),MATCH(E$2,_Inf_Day,0))</f>
        <v>609</v>
      </c>
      <c r="F68" s="81">
        <f ca="1">EM68</f>
        <v>9.9142857142857128</v>
      </c>
      <c r="G68" s="80"/>
      <c r="H68" s="80">
        <f>INDEX(_Inf_Data,MATCH($D68,_Inf_Country,0),MATCH(H$3,_Inf_Day,0))</f>
        <v>0</v>
      </c>
      <c r="I68" s="80">
        <f>INDEX(_Inf_Data,MATCH($D68,_Inf_Country,0),MATCH(I$3,_Inf_Day,0))-INDEX(_Inf_Data,MATCH($D68,_Inf_Country,0),MATCH(H$3,_Inf_Day,0))*$C$2</f>
        <v>0</v>
      </c>
      <c r="J68" s="80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0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0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0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0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0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0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0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0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0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0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0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0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0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0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0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0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0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0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0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0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0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0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0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0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0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0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0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0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0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0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0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0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0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0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0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0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0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0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0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0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0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0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0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.6</v>
      </c>
      <c r="BB68" s="80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.6</v>
      </c>
      <c r="BC68" s="80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.6</v>
      </c>
      <c r="BD68" s="80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1</v>
      </c>
      <c r="BE68" s="80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1.2</v>
      </c>
      <c r="BF68" s="80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0.6</v>
      </c>
      <c r="BG68" s="80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1.8</v>
      </c>
      <c r="BH68" s="80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3</v>
      </c>
      <c r="BI68" s="80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3.2</v>
      </c>
      <c r="BJ68" s="80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4.8</v>
      </c>
      <c r="BK68" s="80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6.4</v>
      </c>
      <c r="BL68" s="80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5.2</v>
      </c>
      <c r="BM68" s="80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7</v>
      </c>
      <c r="BN68" s="80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8.6</v>
      </c>
      <c r="BO68" s="80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8.6</v>
      </c>
      <c r="BP68" s="80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10.4</v>
      </c>
      <c r="BQ68" s="80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13.8</v>
      </c>
      <c r="BR68" s="80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11.4</v>
      </c>
      <c r="BS68" s="80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13</v>
      </c>
      <c r="BT68" s="80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12.2</v>
      </c>
      <c r="BU68" s="80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9.8000000000000007</v>
      </c>
      <c r="BV68" s="80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8.4</v>
      </c>
      <c r="BW68" s="80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8.1999999999999993</v>
      </c>
      <c r="BX68" s="80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5.4</v>
      </c>
      <c r="BY68" s="80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7</v>
      </c>
      <c r="BZ68" s="80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9.8000000000000007</v>
      </c>
      <c r="CA68" s="80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9.4</v>
      </c>
      <c r="CB68" s="80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10.199999999999999</v>
      </c>
      <c r="CC68" s="80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11.4</v>
      </c>
      <c r="CD68" s="80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11.6</v>
      </c>
      <c r="CE68" s="80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10.6</v>
      </c>
      <c r="CF68" s="80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19.399999999999999</v>
      </c>
      <c r="CG68" s="80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19.399999999999999</v>
      </c>
      <c r="CH68" s="80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24.8</v>
      </c>
      <c r="CI68" s="80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24.6</v>
      </c>
      <c r="CJ68" s="80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25.8</v>
      </c>
      <c r="CK68" s="80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17</v>
      </c>
      <c r="CL68" s="80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17</v>
      </c>
      <c r="CM68" s="80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1.2</v>
      </c>
      <c r="CN68" s="80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9.8000000000000007</v>
      </c>
      <c r="CO68" s="80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8.4</v>
      </c>
      <c r="CP68" s="80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8.8000000000000007</v>
      </c>
      <c r="CQ68" s="80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8.4</v>
      </c>
      <c r="CR68" s="80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6.8</v>
      </c>
      <c r="CS68" s="80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6.4</v>
      </c>
      <c r="CT68" s="80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6.2</v>
      </c>
      <c r="CU68" s="80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4.4000000000000004</v>
      </c>
      <c r="CV68" s="80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3.8</v>
      </c>
      <c r="CW68" s="80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4</v>
      </c>
      <c r="CX68" s="80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3.4</v>
      </c>
      <c r="CY68" s="80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</v>
      </c>
      <c r="CZ68" s="80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.2</v>
      </c>
      <c r="DA68" s="80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2.6</v>
      </c>
      <c r="DB68" s="80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3.2</v>
      </c>
      <c r="DC68" s="80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3.4</v>
      </c>
      <c r="DD68" s="80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3.8</v>
      </c>
      <c r="DE68" s="80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3.6</v>
      </c>
      <c r="DF68" s="80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3.8</v>
      </c>
      <c r="DG68" s="80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3.4</v>
      </c>
      <c r="DH68" s="80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3.4</v>
      </c>
      <c r="DI68" s="80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3.4</v>
      </c>
      <c r="DJ68" s="80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3.6</v>
      </c>
      <c r="DK68" s="80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2.4</v>
      </c>
      <c r="DL68" s="80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2</v>
      </c>
      <c r="DM68" s="80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2.8</v>
      </c>
      <c r="DN68" s="80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3.8</v>
      </c>
      <c r="DO68" s="80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4</v>
      </c>
      <c r="DP68" s="80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3.8</v>
      </c>
      <c r="DQ68" s="80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6.4</v>
      </c>
      <c r="DR68" s="80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7.2</v>
      </c>
      <c r="DS68" s="80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8.6</v>
      </c>
      <c r="DT68" s="80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9.4</v>
      </c>
      <c r="DU68" s="80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10</v>
      </c>
      <c r="DV68" s="80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9.4</v>
      </c>
      <c r="DW68" s="80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10.4</v>
      </c>
      <c r="DX68" s="80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10.6</v>
      </c>
      <c r="DY68" s="80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9.4</v>
      </c>
      <c r="DZ68" s="80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10.199999999999999</v>
      </c>
      <c r="EA68" s="80" t="e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#N/A</v>
      </c>
      <c r="EB68" s="80" t="e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#N/A</v>
      </c>
      <c r="EC68" s="80" t="e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#N/A</v>
      </c>
      <c r="ED68">
        <v>1</v>
      </c>
      <c r="EF68" s="10">
        <f ca="1">HLOOKUP(TODAY()-EF$3,$B$3:$EC$252,ROW()-2)</f>
        <v>9.4</v>
      </c>
      <c r="EG68" s="10">
        <f ca="1">HLOOKUP(TODAY()-EG$3,$B$3:$EC$252,ROW()-2)</f>
        <v>10</v>
      </c>
      <c r="EH68" s="10">
        <f ca="1">HLOOKUP(TODAY()-EH$3,$B$3:$EC$252,ROW()-2)</f>
        <v>9.4</v>
      </c>
      <c r="EI68" s="10">
        <f ca="1">HLOOKUP(TODAY()-EI$3,$B$3:$EC$252,ROW()-2)</f>
        <v>10.4</v>
      </c>
      <c r="EJ68" s="10">
        <f ca="1">HLOOKUP(TODAY()-EJ$3,$B$3:$EC$252,ROW()-2)</f>
        <v>10.6</v>
      </c>
      <c r="EK68" s="10">
        <f ca="1">HLOOKUP(TODAY()-EK$3,$B$3:$EC$252,ROW()-2)</f>
        <v>9.4</v>
      </c>
      <c r="EL68" s="10">
        <f ca="1">HLOOKUP(TODAY()-EL$3,$B$3:$EC$252,ROW()-2)</f>
        <v>10.199999999999999</v>
      </c>
      <c r="EM68" s="10">
        <f ca="1">SUM(EF68:EL68)/7</f>
        <v>9.9142857142857128</v>
      </c>
      <c r="EO68" s="10">
        <f t="array" ref="EO68">MAX(IF(ISNA(J68:EC68),"",J68:EC68))</f>
        <v>25.8</v>
      </c>
      <c r="EP68" s="52">
        <f ca="1">EM68/EO68</f>
        <v>0.38427464008859352</v>
      </c>
    </row>
    <row r="69" spans="1:146" ht="30" hidden="1" customHeight="1" x14ac:dyDescent="0.25">
      <c r="A69" s="81">
        <f>VLOOKUP(D69,Countries!$D$5:$F$254,3,FALSE)</f>
        <v>2077000</v>
      </c>
      <c r="B69" s="86">
        <f ca="1">EP69</f>
        <v>0.38451268357810414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ca="1">INDEX(_Inf_Data,MATCH($D69,_Inf_Country,0),MATCH(E$2,_Inf_Day,0))</f>
        <v>1941</v>
      </c>
      <c r="F69" s="81">
        <f ca="1">EM69</f>
        <v>24.685714285714287</v>
      </c>
      <c r="G69" s="80"/>
      <c r="H69" s="80">
        <f>INDEX(_Inf_Data,MATCH($D69,_Inf_Country,0),MATCH(H$3,_Inf_Day,0))</f>
        <v>0</v>
      </c>
      <c r="I69" s="80">
        <f>INDEX(_Inf_Data,MATCH($D69,_Inf_Country,0),MATCH(I$3,_Inf_Day,0))-INDEX(_Inf_Data,MATCH($D69,_Inf_Country,0),MATCH(H$3,_Inf_Day,0))*$C$2</f>
        <v>0</v>
      </c>
      <c r="J69" s="80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0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0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0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0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0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0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0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0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0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0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0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0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0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0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0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0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0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0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0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0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0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0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0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0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0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0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0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0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0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0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0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0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0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.2</v>
      </c>
      <c r="AR69" s="80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.2</v>
      </c>
      <c r="AS69" s="80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.2</v>
      </c>
      <c r="AT69" s="80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.2</v>
      </c>
      <c r="AU69" s="80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.2</v>
      </c>
      <c r="AV69" s="80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0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</v>
      </c>
      <c r="AX69" s="80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</v>
      </c>
      <c r="AY69" s="80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</v>
      </c>
      <c r="AZ69" s="80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4</v>
      </c>
      <c r="BA69" s="80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4</v>
      </c>
      <c r="BB69" s="80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.4</v>
      </c>
      <c r="BC69" s="80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.4</v>
      </c>
      <c r="BD69" s="80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1.2</v>
      </c>
      <c r="BE69" s="80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0.8</v>
      </c>
      <c r="BF69" s="80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0.8</v>
      </c>
      <c r="BG69" s="80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2.2000000000000002</v>
      </c>
      <c r="BH69" s="80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2.2000000000000002</v>
      </c>
      <c r="BI69" s="80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1.4</v>
      </c>
      <c r="BJ69" s="80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2.2000000000000002</v>
      </c>
      <c r="BK69" s="80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3.8</v>
      </c>
      <c r="BL69" s="80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4.2</v>
      </c>
      <c r="BM69" s="80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6.8</v>
      </c>
      <c r="BN69" s="80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0.6</v>
      </c>
      <c r="BO69" s="80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13.4</v>
      </c>
      <c r="BP69" s="80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17.8</v>
      </c>
      <c r="BQ69" s="80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20.2</v>
      </c>
      <c r="BR69" s="80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20</v>
      </c>
      <c r="BS69" s="80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22</v>
      </c>
      <c r="BT69" s="80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23.2</v>
      </c>
      <c r="BU69" s="80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20.8</v>
      </c>
      <c r="BV69" s="80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21</v>
      </c>
      <c r="BW69" s="80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22.2</v>
      </c>
      <c r="BX69" s="80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21.6</v>
      </c>
      <c r="BY69" s="80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25.6</v>
      </c>
      <c r="BZ69" s="80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27</v>
      </c>
      <c r="CA69" s="80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28.6</v>
      </c>
      <c r="CB69" s="80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34.200000000000003</v>
      </c>
      <c r="CC69" s="80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39.6</v>
      </c>
      <c r="CD69" s="80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45.2</v>
      </c>
      <c r="CE69" s="80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43.2</v>
      </c>
      <c r="CF69" s="80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43</v>
      </c>
      <c r="CG69" s="80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37.4</v>
      </c>
      <c r="CH69" s="80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36</v>
      </c>
      <c r="CI69" s="80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31.2</v>
      </c>
      <c r="CJ69" s="80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38</v>
      </c>
      <c r="CK69" s="80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45.8</v>
      </c>
      <c r="CL69" s="80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47.4</v>
      </c>
      <c r="CM69" s="80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49</v>
      </c>
      <c r="CN69" s="80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52.6</v>
      </c>
      <c r="CO69" s="80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64.2</v>
      </c>
      <c r="CP69" s="80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57.8</v>
      </c>
      <c r="CQ69" s="80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63.2</v>
      </c>
      <c r="CR69" s="80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59.8</v>
      </c>
      <c r="CS69" s="80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50.2</v>
      </c>
      <c r="CT69" s="80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30</v>
      </c>
      <c r="CU69" s="80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28.4</v>
      </c>
      <c r="CV69" s="80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26</v>
      </c>
      <c r="CW69" s="80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23.8</v>
      </c>
      <c r="CX69" s="80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28.4</v>
      </c>
      <c r="CY69" s="80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1</v>
      </c>
      <c r="CZ69" s="80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8</v>
      </c>
      <c r="DA69" s="80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24.2</v>
      </c>
      <c r="DB69" s="80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23.2</v>
      </c>
      <c r="DC69" s="80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9.600000000000001</v>
      </c>
      <c r="DD69" s="80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21.6</v>
      </c>
      <c r="DE69" s="80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21.4</v>
      </c>
      <c r="DF69" s="80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18</v>
      </c>
      <c r="DG69" s="80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15.2</v>
      </c>
      <c r="DH69" s="80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12.2</v>
      </c>
      <c r="DI69" s="80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9</v>
      </c>
      <c r="DJ69" s="80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13.2</v>
      </c>
      <c r="DK69" s="80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15</v>
      </c>
      <c r="DL69" s="80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20.8</v>
      </c>
      <c r="DM69" s="80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23.2</v>
      </c>
      <c r="DN69" s="80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25</v>
      </c>
      <c r="DO69" s="80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20.399999999999999</v>
      </c>
      <c r="DP69" s="80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21.6</v>
      </c>
      <c r="DQ69" s="80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20.2</v>
      </c>
      <c r="DR69" s="80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19.600000000000001</v>
      </c>
      <c r="DS69" s="80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19.600000000000001</v>
      </c>
      <c r="DT69" s="80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23.6</v>
      </c>
      <c r="DU69" s="80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24.6</v>
      </c>
      <c r="DV69" s="80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23.2</v>
      </c>
      <c r="DW69" s="80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23.6</v>
      </c>
      <c r="DX69" s="80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27.2</v>
      </c>
      <c r="DY69" s="80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25.8</v>
      </c>
      <c r="DZ69" s="80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24.8</v>
      </c>
      <c r="EA69" s="80" t="e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#N/A</v>
      </c>
      <c r="EB69" s="80" t="e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#N/A</v>
      </c>
      <c r="EC69" s="80" t="e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#N/A</v>
      </c>
      <c r="ED69">
        <v>1</v>
      </c>
      <c r="EF69" s="10">
        <f ca="1">HLOOKUP(TODAY()-EF$3,$B$3:$EC$252,ROW()-2)</f>
        <v>23.6</v>
      </c>
      <c r="EG69" s="10">
        <f ca="1">HLOOKUP(TODAY()-EG$3,$B$3:$EC$252,ROW()-2)</f>
        <v>24.6</v>
      </c>
      <c r="EH69" s="10">
        <f ca="1">HLOOKUP(TODAY()-EH$3,$B$3:$EC$252,ROW()-2)</f>
        <v>23.2</v>
      </c>
      <c r="EI69" s="10">
        <f ca="1">HLOOKUP(TODAY()-EI$3,$B$3:$EC$252,ROW()-2)</f>
        <v>23.6</v>
      </c>
      <c r="EJ69" s="10">
        <f ca="1">HLOOKUP(TODAY()-EJ$3,$B$3:$EC$252,ROW()-2)</f>
        <v>27.2</v>
      </c>
      <c r="EK69" s="10">
        <f ca="1">HLOOKUP(TODAY()-EK$3,$B$3:$EC$252,ROW()-2)</f>
        <v>25.8</v>
      </c>
      <c r="EL69" s="10">
        <f ca="1">HLOOKUP(TODAY()-EL$3,$B$3:$EC$252,ROW()-2)</f>
        <v>24.8</v>
      </c>
      <c r="EM69" s="10">
        <f ca="1">SUM(EF69:EL69)/7</f>
        <v>24.685714285714287</v>
      </c>
      <c r="EO69" s="10">
        <f t="array" ref="EO69">MAX(IF(ISNA(J69:EC69),"",J69:EC69))</f>
        <v>64.2</v>
      </c>
      <c r="EP69" s="52">
        <f ca="1">EM69/EO69</f>
        <v>0.38451268357810414</v>
      </c>
    </row>
    <row r="70" spans="1:146" ht="30" customHeight="1" x14ac:dyDescent="0.25">
      <c r="A70" s="81">
        <f>VLOOKUP(D70,Countries!$D$5:$F$254,3,FALSE)</f>
        <v>11100000</v>
      </c>
      <c r="B70" s="86">
        <f ca="1">EP70</f>
        <v>0.18494949301335994</v>
      </c>
      <c r="C70" s="80" t="str">
        <f>VLOOKUP(D70,Countries!$D$5:$E$254,2,FALSE)</f>
        <v>Europe</v>
      </c>
      <c r="D70" s="80" t="str">
        <f>Infections!A20</f>
        <v>Belgium</v>
      </c>
      <c r="E70" s="81">
        <f ca="1">INDEX(_Inf_Data,MATCH($D70,_Inf_Country,0),MATCH(E$2,_Inf_Day,0))</f>
        <v>56810</v>
      </c>
      <c r="F70" s="81">
        <f ca="1">EM70</f>
        <v>275.68571428571431</v>
      </c>
      <c r="G70" s="80"/>
      <c r="H70" s="80">
        <f>INDEX(_Inf_Data,MATCH($D70,_Inf_Country,0),MATCH(H$3,_Inf_Day,0))</f>
        <v>0</v>
      </c>
      <c r="I70" s="80">
        <f>INDEX(_Inf_Data,MATCH($D70,_Inf_Country,0),MATCH(I$3,_Inf_Day,0))-INDEX(_Inf_Data,MATCH($D70,_Inf_Country,0),MATCH(H$3,_Inf_Day,0))*$C$2</f>
        <v>0</v>
      </c>
      <c r="J70" s="80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0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0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0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0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0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0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0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0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0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0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0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.2</v>
      </c>
      <c r="V70" s="80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.2</v>
      </c>
      <c r="W70" s="80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.2</v>
      </c>
      <c r="X70" s="80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.2</v>
      </c>
      <c r="Y70" s="80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.2</v>
      </c>
      <c r="Z70" s="80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0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0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0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0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0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0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0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0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0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0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0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0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0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0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0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0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0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0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0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0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0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.2</v>
      </c>
      <c r="AV70" s="80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1.4</v>
      </c>
      <c r="AW70" s="80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2.4</v>
      </c>
      <c r="AX70" s="80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4.4000000000000004</v>
      </c>
      <c r="AY70" s="80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9.8000000000000007</v>
      </c>
      <c r="AZ70" s="80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21.4</v>
      </c>
      <c r="BA70" s="80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32.200000000000003</v>
      </c>
      <c r="BB70" s="80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37.4</v>
      </c>
      <c r="BC70" s="80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43.2</v>
      </c>
      <c r="BD70" s="80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43.4</v>
      </c>
      <c r="BE70" s="80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41</v>
      </c>
      <c r="BF70" s="80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29</v>
      </c>
      <c r="BG70" s="80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71.8</v>
      </c>
      <c r="BH70" s="80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90</v>
      </c>
      <c r="BI70" s="80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123.8</v>
      </c>
      <c r="BJ70" s="80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148.80000000000001</v>
      </c>
      <c r="BK70" s="80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185.8</v>
      </c>
      <c r="BL70" s="80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185.4</v>
      </c>
      <c r="BM70" s="80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221.2</v>
      </c>
      <c r="BN70" s="80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274.2</v>
      </c>
      <c r="BO70" s="80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351.4</v>
      </c>
      <c r="BP70" s="80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431.6</v>
      </c>
      <c r="BQ70" s="80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451.4</v>
      </c>
      <c r="BR70" s="80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494.8</v>
      </c>
      <c r="BS70" s="80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536</v>
      </c>
      <c r="BT70" s="80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684</v>
      </c>
      <c r="BU70" s="80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776.6</v>
      </c>
      <c r="BV70" s="80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078.2</v>
      </c>
      <c r="BW70" s="80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313.4</v>
      </c>
      <c r="BX70" s="80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392.4</v>
      </c>
      <c r="BY70" s="80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308</v>
      </c>
      <c r="BZ70" s="80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1336</v>
      </c>
      <c r="CA70" s="80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1242.8</v>
      </c>
      <c r="CB70" s="80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1186.8</v>
      </c>
      <c r="CC70" s="80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1306.4000000000001</v>
      </c>
      <c r="CD70" s="80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1383.2</v>
      </c>
      <c r="CE70" s="80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1370</v>
      </c>
      <c r="CF70" s="80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1369.2</v>
      </c>
      <c r="CG70" s="80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1326.6</v>
      </c>
      <c r="CH70" s="80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1310.4000000000001</v>
      </c>
      <c r="CI70" s="80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1395.2</v>
      </c>
      <c r="CJ70" s="80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1440.8</v>
      </c>
      <c r="CK70" s="80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1490.6</v>
      </c>
      <c r="CL70" s="80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1437.2</v>
      </c>
      <c r="CM70" s="80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1227.2</v>
      </c>
      <c r="CN70" s="80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381.2</v>
      </c>
      <c r="CO70" s="80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1358.2</v>
      </c>
      <c r="CP70" s="80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1298.2</v>
      </c>
      <c r="CQ70" s="80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1318.8</v>
      </c>
      <c r="CR70" s="80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1475.4</v>
      </c>
      <c r="CS70" s="80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1282</v>
      </c>
      <c r="CT70" s="80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1229.4000000000001</v>
      </c>
      <c r="CU70" s="80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1150.2</v>
      </c>
      <c r="CV70" s="80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1122.8</v>
      </c>
      <c r="CW70" s="80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1159.4000000000001</v>
      </c>
      <c r="CX70" s="80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1068.4000000000001</v>
      </c>
      <c r="CY70" s="80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1035.5999999999999</v>
      </c>
      <c r="CZ70" s="80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959.6</v>
      </c>
      <c r="DA70" s="80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907.4</v>
      </c>
      <c r="DB70" s="80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713.2</v>
      </c>
      <c r="DC70" s="80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638.79999999999995</v>
      </c>
      <c r="DD70" s="80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579.6</v>
      </c>
      <c r="DE70" s="80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566</v>
      </c>
      <c r="DF70" s="80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514.4</v>
      </c>
      <c r="DG70" s="80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481.6</v>
      </c>
      <c r="DH70" s="80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398</v>
      </c>
      <c r="DI70" s="80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349.8</v>
      </c>
      <c r="DJ70" s="80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380.6</v>
      </c>
      <c r="DK70" s="80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421</v>
      </c>
      <c r="DL70" s="80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465.8</v>
      </c>
      <c r="DM70" s="80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514.4</v>
      </c>
      <c r="DN70" s="80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533.6</v>
      </c>
      <c r="DO70" s="80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471.8</v>
      </c>
      <c r="DP70" s="80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394</v>
      </c>
      <c r="DQ70" s="80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338.4</v>
      </c>
      <c r="DR70" s="80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312.60000000000002</v>
      </c>
      <c r="DS70" s="80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308</v>
      </c>
      <c r="DT70" s="80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300.2</v>
      </c>
      <c r="DU70" s="80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315.60000000000002</v>
      </c>
      <c r="DV70" s="80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300.60000000000002</v>
      </c>
      <c r="DW70" s="80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267.8</v>
      </c>
      <c r="DX70" s="80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249.2</v>
      </c>
      <c r="DY70" s="80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246.2</v>
      </c>
      <c r="DZ70" s="80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250.2</v>
      </c>
      <c r="EA70" s="80" t="e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#N/A</v>
      </c>
      <c r="EB70" s="80" t="e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#N/A</v>
      </c>
      <c r="EC70" s="80" t="e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#N/A</v>
      </c>
      <c r="ED70">
        <v>1</v>
      </c>
      <c r="EF70" s="10">
        <f ca="1">HLOOKUP(TODAY()-EF$3,$B$3:$EC$252,ROW()-2)</f>
        <v>300.2</v>
      </c>
      <c r="EG70" s="10">
        <f ca="1">HLOOKUP(TODAY()-EG$3,$B$3:$EC$252,ROW()-2)</f>
        <v>315.60000000000002</v>
      </c>
      <c r="EH70" s="10">
        <f ca="1">HLOOKUP(TODAY()-EH$3,$B$3:$EC$252,ROW()-2)</f>
        <v>300.60000000000002</v>
      </c>
      <c r="EI70" s="10">
        <f ca="1">HLOOKUP(TODAY()-EI$3,$B$3:$EC$252,ROW()-2)</f>
        <v>267.8</v>
      </c>
      <c r="EJ70" s="10">
        <f ca="1">HLOOKUP(TODAY()-EJ$3,$B$3:$EC$252,ROW()-2)</f>
        <v>249.2</v>
      </c>
      <c r="EK70" s="10">
        <f ca="1">HLOOKUP(TODAY()-EK$3,$B$3:$EC$252,ROW()-2)</f>
        <v>246.2</v>
      </c>
      <c r="EL70" s="10">
        <f ca="1">HLOOKUP(TODAY()-EL$3,$B$3:$EC$252,ROW()-2)</f>
        <v>250.2</v>
      </c>
      <c r="EM70" s="10">
        <f ca="1">SUM(EF70:EL70)/7</f>
        <v>275.68571428571431</v>
      </c>
      <c r="EO70" s="10">
        <f t="array" ref="EO70">MAX(IF(ISNA(J70:EC70),"",J70:EC70))</f>
        <v>1490.6</v>
      </c>
      <c r="EP70" s="52">
        <f ca="1">EM70/EO70</f>
        <v>0.18494949301335994</v>
      </c>
    </row>
    <row r="71" spans="1:146" ht="30" hidden="1" customHeight="1" x14ac:dyDescent="0.25">
      <c r="A71" s="81">
        <f>VLOOKUP(D71,Countries!$D$5:$F$254,3,FALSE)</f>
        <v>5400000</v>
      </c>
      <c r="B71" s="86">
        <f ca="1">EP71</f>
        <v>0.28243774574049801</v>
      </c>
      <c r="C71" s="80" t="str">
        <f>VLOOKUP(D71,Countries!$D$5:$E$254,2,FALSE)</f>
        <v>Europe</v>
      </c>
      <c r="D71" s="80" t="str">
        <f>Infections!A64</f>
        <v>Finland</v>
      </c>
      <c r="E71" s="81">
        <f ca="1">INDEX(_Inf_Data,MATCH($D71,_Inf_Country,0),MATCH(E$2,_Inf_Day,0))</f>
        <v>6568</v>
      </c>
      <c r="F71" s="81">
        <f ca="1">EM71</f>
        <v>49.25714285714286</v>
      </c>
      <c r="G71" s="80"/>
      <c r="H71" s="80">
        <f>INDEX(_Inf_Data,MATCH($D71,_Inf_Country,0),MATCH(H$3,_Inf_Day,0))</f>
        <v>0</v>
      </c>
      <c r="I71" s="80">
        <f>INDEX(_Inf_Data,MATCH($D71,_Inf_Country,0),MATCH(I$3,_Inf_Day,0))-INDEX(_Inf_Data,MATCH($D71,_Inf_Country,0),MATCH(H$3,_Inf_Day,0))*$C$2</f>
        <v>0</v>
      </c>
      <c r="J71" s="80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0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0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0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0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0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.2</v>
      </c>
      <c r="P71" s="80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.2</v>
      </c>
      <c r="Q71" s="80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.2</v>
      </c>
      <c r="R71" s="80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.2</v>
      </c>
      <c r="S71" s="80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.2</v>
      </c>
      <c r="T71" s="80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0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0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0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0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0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0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0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0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0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0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0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0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0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0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0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0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0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0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0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0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0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0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0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.2</v>
      </c>
      <c r="AR71" s="80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.2</v>
      </c>
      <c r="AS71" s="80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.2</v>
      </c>
      <c r="AT71" s="80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.4</v>
      </c>
      <c r="AU71" s="80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1</v>
      </c>
      <c r="AV71" s="80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.8</v>
      </c>
      <c r="AW71" s="80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.8</v>
      </c>
      <c r="AX71" s="80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.8</v>
      </c>
      <c r="AY71" s="80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1.8</v>
      </c>
      <c r="AZ71" s="80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1.8</v>
      </c>
      <c r="BA71" s="80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1.8</v>
      </c>
      <c r="BB71" s="80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3.4</v>
      </c>
      <c r="BC71" s="80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4.8</v>
      </c>
      <c r="BD71" s="80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5.6</v>
      </c>
      <c r="BE71" s="80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8.8000000000000007</v>
      </c>
      <c r="BF71" s="80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8.8000000000000007</v>
      </c>
      <c r="BG71" s="80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26.4</v>
      </c>
      <c r="BH71" s="80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39</v>
      </c>
      <c r="BI71" s="80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40.799999999999997</v>
      </c>
      <c r="BJ71" s="80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43.6</v>
      </c>
      <c r="BK71" s="80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52.4</v>
      </c>
      <c r="BL71" s="80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36.200000000000003</v>
      </c>
      <c r="BM71" s="80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35</v>
      </c>
      <c r="BN71" s="80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41.2</v>
      </c>
      <c r="BO71" s="80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49.2</v>
      </c>
      <c r="BP71" s="80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61</v>
      </c>
      <c r="BQ71" s="80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72.8</v>
      </c>
      <c r="BR71" s="80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78.400000000000006</v>
      </c>
      <c r="BS71" s="80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86</v>
      </c>
      <c r="BT71" s="80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87</v>
      </c>
      <c r="BU71" s="80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83</v>
      </c>
      <c r="BV71" s="80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93.4</v>
      </c>
      <c r="BW71" s="80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89.6</v>
      </c>
      <c r="BX71" s="80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94.4</v>
      </c>
      <c r="BY71" s="80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92</v>
      </c>
      <c r="BZ71" s="80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81</v>
      </c>
      <c r="CA71" s="80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70.2</v>
      </c>
      <c r="CB71" s="80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75</v>
      </c>
      <c r="CC71" s="80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06</v>
      </c>
      <c r="CD71" s="80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01.8</v>
      </c>
      <c r="CE71" s="80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46</v>
      </c>
      <c r="CF71" s="80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58</v>
      </c>
      <c r="CG71" s="80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174.4</v>
      </c>
      <c r="CH71" s="80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144.6</v>
      </c>
      <c r="CI71" s="80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168.4</v>
      </c>
      <c r="CJ71" s="80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145.80000000000001</v>
      </c>
      <c r="CK71" s="80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133.19999999999999</v>
      </c>
      <c r="CL71" s="80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115.4</v>
      </c>
      <c r="CM71" s="80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111.2</v>
      </c>
      <c r="CN71" s="80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3.6</v>
      </c>
      <c r="CO71" s="80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92.8</v>
      </c>
      <c r="CP71" s="80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103</v>
      </c>
      <c r="CQ71" s="80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123.4</v>
      </c>
      <c r="CR71" s="80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124.4</v>
      </c>
      <c r="CS71" s="80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126.2</v>
      </c>
      <c r="CT71" s="80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129</v>
      </c>
      <c r="CU71" s="80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128</v>
      </c>
      <c r="CV71" s="80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120.6</v>
      </c>
      <c r="CW71" s="80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122.4</v>
      </c>
      <c r="CX71" s="80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121.4</v>
      </c>
      <c r="CY71" s="80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112.4</v>
      </c>
      <c r="CZ71" s="80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113.2</v>
      </c>
      <c r="DA71" s="80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91.2</v>
      </c>
      <c r="DB71" s="80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102.2</v>
      </c>
      <c r="DC71" s="80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104</v>
      </c>
      <c r="DD71" s="80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95</v>
      </c>
      <c r="DE71" s="80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96.2</v>
      </c>
      <c r="DF71" s="80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102.8</v>
      </c>
      <c r="DG71" s="80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84.2</v>
      </c>
      <c r="DH71" s="80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83.4</v>
      </c>
      <c r="DI71" s="80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104.4</v>
      </c>
      <c r="DJ71" s="80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99.4</v>
      </c>
      <c r="DK71" s="80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96.8</v>
      </c>
      <c r="DL71" s="80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10.6</v>
      </c>
      <c r="DM71" s="80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10</v>
      </c>
      <c r="DN71" s="80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82.2</v>
      </c>
      <c r="DO71" s="80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66</v>
      </c>
      <c r="DP71" s="80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63.2</v>
      </c>
      <c r="DQ71" s="80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53</v>
      </c>
      <c r="DR71" s="80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53.2</v>
      </c>
      <c r="DS71" s="80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60.4</v>
      </c>
      <c r="DT71" s="80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68.8</v>
      </c>
      <c r="DU71" s="80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65.2</v>
      </c>
      <c r="DV71" s="80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50.8</v>
      </c>
      <c r="DW71" s="80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43</v>
      </c>
      <c r="DX71" s="80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41.4</v>
      </c>
      <c r="DY71" s="80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38</v>
      </c>
      <c r="DZ71" s="80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37.6</v>
      </c>
      <c r="EA71" s="80" t="e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#N/A</v>
      </c>
      <c r="EB71" s="80" t="e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#N/A</v>
      </c>
      <c r="EC71" s="80" t="e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#N/A</v>
      </c>
      <c r="ED71">
        <v>1</v>
      </c>
      <c r="EF71" s="10">
        <f ca="1">HLOOKUP(TODAY()-EF$3,$B$3:$EC$252,ROW()-2)</f>
        <v>68.8</v>
      </c>
      <c r="EG71" s="10">
        <f ca="1">HLOOKUP(TODAY()-EG$3,$B$3:$EC$252,ROW()-2)</f>
        <v>65.2</v>
      </c>
      <c r="EH71" s="10">
        <f ca="1">HLOOKUP(TODAY()-EH$3,$B$3:$EC$252,ROW()-2)</f>
        <v>50.8</v>
      </c>
      <c r="EI71" s="10">
        <f ca="1">HLOOKUP(TODAY()-EI$3,$B$3:$EC$252,ROW()-2)</f>
        <v>43</v>
      </c>
      <c r="EJ71" s="10">
        <f ca="1">HLOOKUP(TODAY()-EJ$3,$B$3:$EC$252,ROW()-2)</f>
        <v>41.4</v>
      </c>
      <c r="EK71" s="10">
        <f ca="1">HLOOKUP(TODAY()-EK$3,$B$3:$EC$252,ROW()-2)</f>
        <v>38</v>
      </c>
      <c r="EL71" s="10">
        <f ca="1">HLOOKUP(TODAY()-EL$3,$B$3:$EC$252,ROW()-2)</f>
        <v>37.6</v>
      </c>
      <c r="EM71" s="10">
        <f ca="1">SUM(EF71:EL71)/7</f>
        <v>49.25714285714286</v>
      </c>
      <c r="EO71" s="10">
        <f t="array" ref="EO71">MAX(IF(ISNA(J71:EC71),"",J71:EC71))</f>
        <v>174.4</v>
      </c>
      <c r="EP71" s="52">
        <f ca="1">EM71/EO71</f>
        <v>0.28243774574049801</v>
      </c>
    </row>
    <row r="72" spans="1:146" ht="30" hidden="1" customHeight="1" x14ac:dyDescent="0.25">
      <c r="A72" s="81">
        <f>VLOOKUP(D72,Countries!$D$5:$F$254,3,FALSE)</f>
        <v>3400000</v>
      </c>
      <c r="B72" s="86">
        <f ca="1">EP72</f>
        <v>0.12664640324214793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ca="1">INDEX(_Inf_Data,MATCH($D72,_Inf_Country,0),MATCH(E$2,_Inf_Day,0))</f>
        <v>764</v>
      </c>
      <c r="F72" s="81">
        <f ca="1">EM72</f>
        <v>3.5714285714285716</v>
      </c>
      <c r="G72" s="80"/>
      <c r="H72" s="80">
        <f>INDEX(_Inf_Data,MATCH($D72,_Inf_Country,0),MATCH(H$3,_Inf_Day,0))</f>
        <v>0</v>
      </c>
      <c r="I72" s="80">
        <f>INDEX(_Inf_Data,MATCH($D72,_Inf_Country,0),MATCH(I$3,_Inf_Day,0))-INDEX(_Inf_Data,MATCH($D72,_Inf_Country,0),MATCH(H$3,_Inf_Day,0))*$C$2</f>
        <v>0</v>
      </c>
      <c r="J72" s="80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0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0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0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</v>
      </c>
      <c r="N72" s="80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</v>
      </c>
      <c r="O72" s="80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</v>
      </c>
      <c r="P72" s="80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0</v>
      </c>
      <c r="Q72" s="80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</v>
      </c>
      <c r="R72" s="80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</v>
      </c>
      <c r="S72" s="80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</v>
      </c>
      <c r="T72" s="80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</v>
      </c>
      <c r="U72" s="80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</v>
      </c>
      <c r="V72" s="80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</v>
      </c>
      <c r="W72" s="80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</v>
      </c>
      <c r="X72" s="80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</v>
      </c>
      <c r="Y72" s="80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0</v>
      </c>
      <c r="Z72" s="80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0</v>
      </c>
      <c r="AA72" s="80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0</v>
      </c>
      <c r="AB72" s="80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0</v>
      </c>
      <c r="AC72" s="80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0</v>
      </c>
      <c r="AD72" s="80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</v>
      </c>
      <c r="AE72" s="80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</v>
      </c>
      <c r="AF72" s="80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</v>
      </c>
      <c r="AG72" s="80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</v>
      </c>
      <c r="AH72" s="80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</v>
      </c>
      <c r="AI72" s="80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</v>
      </c>
      <c r="AJ72" s="80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</v>
      </c>
      <c r="AK72" s="80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0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0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0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0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</v>
      </c>
      <c r="AP72" s="80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0</v>
      </c>
      <c r="AQ72" s="80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0</v>
      </c>
      <c r="AR72" s="80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0</v>
      </c>
      <c r="AS72" s="80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</v>
      </c>
      <c r="AT72" s="80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0</v>
      </c>
      <c r="AU72" s="80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0</v>
      </c>
      <c r="AV72" s="80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0</v>
      </c>
      <c r="AW72" s="80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0</v>
      </c>
      <c r="AX72" s="80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0</v>
      </c>
      <c r="AY72" s="80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0</v>
      </c>
      <c r="AZ72" s="80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0</v>
      </c>
      <c r="BA72" s="80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0</v>
      </c>
      <c r="BB72" s="80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0</v>
      </c>
      <c r="BC72" s="80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0</v>
      </c>
      <c r="BD72" s="80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0</v>
      </c>
      <c r="BE72" s="80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0</v>
      </c>
      <c r="BF72" s="80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0</v>
      </c>
      <c r="BG72" s="80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0.8</v>
      </c>
      <c r="BH72" s="80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1.2</v>
      </c>
      <c r="BI72" s="80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1.6</v>
      </c>
      <c r="BJ72" s="80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5.8</v>
      </c>
      <c r="BK72" s="80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10</v>
      </c>
      <c r="BL72" s="80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15</v>
      </c>
      <c r="BM72" s="80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17.600000000000001</v>
      </c>
      <c r="BN72" s="80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20.399999999999999</v>
      </c>
      <c r="BO72" s="80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21.2</v>
      </c>
      <c r="BP72" s="80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21.6</v>
      </c>
      <c r="BQ72" s="80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16.600000000000001</v>
      </c>
      <c r="BR72" s="80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19</v>
      </c>
      <c r="BS72" s="80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21.4</v>
      </c>
      <c r="BT72" s="80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20.6</v>
      </c>
      <c r="BU72" s="80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23.2</v>
      </c>
      <c r="BV72" s="80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28.2</v>
      </c>
      <c r="BW72" s="80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24</v>
      </c>
      <c r="BX72" s="80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20.6</v>
      </c>
      <c r="BY72" s="80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20</v>
      </c>
      <c r="BZ72" s="80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15.2</v>
      </c>
      <c r="CA72" s="80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13.2</v>
      </c>
      <c r="CB72" s="80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15.4</v>
      </c>
      <c r="CC72" s="80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16</v>
      </c>
      <c r="CD72" s="80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13.6</v>
      </c>
      <c r="CE72" s="80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13</v>
      </c>
      <c r="CF72" s="80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11</v>
      </c>
      <c r="CG72" s="80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4</v>
      </c>
      <c r="CH72" s="80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.6</v>
      </c>
      <c r="CI72" s="80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7.600000000000001</v>
      </c>
      <c r="CJ72" s="80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7.2</v>
      </c>
      <c r="CK72" s="80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11.2</v>
      </c>
      <c r="CL72" s="80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5.4</v>
      </c>
      <c r="CM72" s="80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3.8</v>
      </c>
      <c r="CN72" s="80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-0.2</v>
      </c>
      <c r="CO72" s="80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0.2</v>
      </c>
      <c r="CP72" s="80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5.6</v>
      </c>
      <c r="CQ72" s="80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6.8</v>
      </c>
      <c r="CR72" s="80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7.2</v>
      </c>
      <c r="CS72" s="80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8.4</v>
      </c>
      <c r="CT72" s="80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8.1999999999999993</v>
      </c>
      <c r="CU72" s="80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8.1999999999999993</v>
      </c>
      <c r="CV72" s="80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8</v>
      </c>
      <c r="CW72" s="80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7</v>
      </c>
      <c r="CX72" s="80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12.2</v>
      </c>
      <c r="CY72" s="80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12.6</v>
      </c>
      <c r="CZ72" s="80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14.2</v>
      </c>
      <c r="DA72" s="80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13.6</v>
      </c>
      <c r="DB72" s="80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13.4</v>
      </c>
      <c r="DC72" s="80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9.4</v>
      </c>
      <c r="DD72" s="80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8.4</v>
      </c>
      <c r="DE72" s="80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6.4</v>
      </c>
      <c r="DF72" s="80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6</v>
      </c>
      <c r="DG72" s="80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5.4</v>
      </c>
      <c r="DH72" s="80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5.4</v>
      </c>
      <c r="DI72" s="80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5</v>
      </c>
      <c r="DJ72" s="80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6.4</v>
      </c>
      <c r="DK72" s="80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7.8</v>
      </c>
      <c r="DL72" s="80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9</v>
      </c>
      <c r="DM72" s="80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7.4</v>
      </c>
      <c r="DN72" s="80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7.6</v>
      </c>
      <c r="DO72" s="80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6.6</v>
      </c>
      <c r="DP72" s="80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5</v>
      </c>
      <c r="DQ72" s="80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4.4000000000000004</v>
      </c>
      <c r="DR72" s="80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5</v>
      </c>
      <c r="DS72" s="80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4.4000000000000004</v>
      </c>
      <c r="DT72" s="80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3.4</v>
      </c>
      <c r="DU72" s="80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3.6</v>
      </c>
      <c r="DV72" s="80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2.8</v>
      </c>
      <c r="DW72" s="80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2.8</v>
      </c>
      <c r="DX72" s="80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3.2</v>
      </c>
      <c r="DY72" s="80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3.8</v>
      </c>
      <c r="DZ72" s="80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5.4</v>
      </c>
      <c r="EA72" s="80" t="e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#N/A</v>
      </c>
      <c r="EB72" s="80" t="e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#N/A</v>
      </c>
      <c r="EC72" s="80" t="e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#N/A</v>
      </c>
      <c r="ED72">
        <v>1</v>
      </c>
      <c r="EF72" s="10">
        <f ca="1">HLOOKUP(TODAY()-EF$3,$B$3:$EC$252,ROW()-2)</f>
        <v>3.4</v>
      </c>
      <c r="EG72" s="10">
        <f ca="1">HLOOKUP(TODAY()-EG$3,$B$3:$EC$252,ROW()-2)</f>
        <v>3.6</v>
      </c>
      <c r="EH72" s="10">
        <f ca="1">HLOOKUP(TODAY()-EH$3,$B$3:$EC$252,ROW()-2)</f>
        <v>2.8</v>
      </c>
      <c r="EI72" s="10">
        <f ca="1">HLOOKUP(TODAY()-EI$3,$B$3:$EC$252,ROW()-2)</f>
        <v>2.8</v>
      </c>
      <c r="EJ72" s="10">
        <f ca="1">HLOOKUP(TODAY()-EJ$3,$B$3:$EC$252,ROW()-2)</f>
        <v>3.2</v>
      </c>
      <c r="EK72" s="10">
        <f ca="1">HLOOKUP(TODAY()-EK$3,$B$3:$EC$252,ROW()-2)</f>
        <v>3.8</v>
      </c>
      <c r="EL72" s="10">
        <f ca="1">HLOOKUP(TODAY()-EL$3,$B$3:$EC$252,ROW()-2)</f>
        <v>5.4</v>
      </c>
      <c r="EM72" s="10">
        <f ca="1">SUM(EF72:EL72)/7</f>
        <v>3.5714285714285716</v>
      </c>
      <c r="EO72" s="10">
        <f t="array" ref="EO72">MAX(IF(ISNA(J72:EC72),"",J72:EC72))</f>
        <v>28.2</v>
      </c>
      <c r="EP72" s="52">
        <f ca="1">EM72/EO72</f>
        <v>0.12664640324214793</v>
      </c>
    </row>
    <row r="73" spans="1:146" ht="30" hidden="1" customHeight="1" x14ac:dyDescent="0.25">
      <c r="A73" s="81">
        <f>VLOOKUP(D73,Countries!$D$5:$F$254,3,FALSE)</f>
        <v>3800000</v>
      </c>
      <c r="B73" s="86">
        <f ca="1">EP73</f>
        <v>0.3698701298701299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ca="1">INDEX(_Inf_Data,MATCH($D73,_Inf_Country,0),MATCH(E$2,_Inf_Day,0))</f>
        <v>2391</v>
      </c>
      <c r="F73" s="81">
        <f ca="1">EM73</f>
        <v>20.342857142857145</v>
      </c>
      <c r="G73" s="80"/>
      <c r="H73" s="80">
        <f>INDEX(_Inf_Data,MATCH($D73,_Inf_Country,0),MATCH(H$3,_Inf_Day,0))</f>
        <v>0</v>
      </c>
      <c r="I73" s="80">
        <f>INDEX(_Inf_Data,MATCH($D73,_Inf_Country,0),MATCH(I$3,_Inf_Day,0))-INDEX(_Inf_Data,MATCH($D73,_Inf_Country,0),MATCH(H$3,_Inf_Day,0))*$C$2</f>
        <v>0</v>
      </c>
      <c r="J73" s="80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0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0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0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0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0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0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0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0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0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0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0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0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0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0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0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0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0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0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0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0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0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0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0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0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0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0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0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0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0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0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0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0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0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0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</v>
      </c>
      <c r="AS73" s="80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</v>
      </c>
      <c r="AT73" s="80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</v>
      </c>
      <c r="AU73" s="80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0</v>
      </c>
      <c r="AV73" s="80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0</v>
      </c>
      <c r="AW73" s="80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0</v>
      </c>
      <c r="AX73" s="80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0</v>
      </c>
      <c r="AY73" s="80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0.4</v>
      </c>
      <c r="AZ73" s="80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0.4</v>
      </c>
      <c r="BA73" s="80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0.6</v>
      </c>
      <c r="BB73" s="80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0.6</v>
      </c>
      <c r="BC73" s="80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0.6</v>
      </c>
      <c r="BD73" s="80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0.6</v>
      </c>
      <c r="BE73" s="80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1</v>
      </c>
      <c r="BF73" s="80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1.6</v>
      </c>
      <c r="BG73" s="80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2</v>
      </c>
      <c r="BH73" s="80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3</v>
      </c>
      <c r="BI73" s="80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3.8</v>
      </c>
      <c r="BJ73" s="80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3.6</v>
      </c>
      <c r="BK73" s="80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3</v>
      </c>
      <c r="BL73" s="80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5</v>
      </c>
      <c r="BM73" s="80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9</v>
      </c>
      <c r="BN73" s="80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3</v>
      </c>
      <c r="BO73" s="80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3.6</v>
      </c>
      <c r="BP73" s="80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20</v>
      </c>
      <c r="BQ73" s="80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19.600000000000001</v>
      </c>
      <c r="BR73" s="80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20.6</v>
      </c>
      <c r="BS73" s="80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17.399999999999999</v>
      </c>
      <c r="BT73" s="80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19.600000000000001</v>
      </c>
      <c r="BU73" s="80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22.2</v>
      </c>
      <c r="BV73" s="80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24.4</v>
      </c>
      <c r="BW73" s="80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31.4</v>
      </c>
      <c r="BX73" s="80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38.4</v>
      </c>
      <c r="BY73" s="80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45.8</v>
      </c>
      <c r="BZ73" s="80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44.4</v>
      </c>
      <c r="CA73" s="80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55</v>
      </c>
      <c r="CB73" s="80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51.2</v>
      </c>
      <c r="CC73" s="80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51.2</v>
      </c>
      <c r="CD73" s="80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46.8</v>
      </c>
      <c r="CE73" s="80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43</v>
      </c>
      <c r="CF73" s="80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46.2</v>
      </c>
      <c r="CG73" s="80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45</v>
      </c>
      <c r="CH73" s="80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46.8</v>
      </c>
      <c r="CI73" s="80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49.4</v>
      </c>
      <c r="CJ73" s="80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54.4</v>
      </c>
      <c r="CK73" s="80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49</v>
      </c>
      <c r="CL73" s="80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46.6</v>
      </c>
      <c r="CM73" s="80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45</v>
      </c>
      <c r="CN73" s="80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41.8</v>
      </c>
      <c r="CO73" s="80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44.2</v>
      </c>
      <c r="CP73" s="80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41</v>
      </c>
      <c r="CQ73" s="80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46.2</v>
      </c>
      <c r="CR73" s="80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40.4</v>
      </c>
      <c r="CS73" s="80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39.799999999999997</v>
      </c>
      <c r="CT73" s="80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35</v>
      </c>
      <c r="CU73" s="80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30.8</v>
      </c>
      <c r="CV73" s="80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29</v>
      </c>
      <c r="CW73" s="80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27.2</v>
      </c>
      <c r="CX73" s="80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35.4</v>
      </c>
      <c r="CY73" s="80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34.799999999999997</v>
      </c>
      <c r="CZ73" s="80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39.4</v>
      </c>
      <c r="DA73" s="80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34.4</v>
      </c>
      <c r="DB73" s="80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51.2</v>
      </c>
      <c r="DC73" s="80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54.2</v>
      </c>
      <c r="DD73" s="80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53</v>
      </c>
      <c r="DE73" s="80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54.8</v>
      </c>
      <c r="DF73" s="80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54.4</v>
      </c>
      <c r="DG73" s="80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49.8</v>
      </c>
      <c r="DH73" s="80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37.799999999999997</v>
      </c>
      <c r="DI73" s="80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41.2</v>
      </c>
      <c r="DJ73" s="80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37.6</v>
      </c>
      <c r="DK73" s="80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42.6</v>
      </c>
      <c r="DL73" s="80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32.799999999999997</v>
      </c>
      <c r="DM73" s="80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34.200000000000003</v>
      </c>
      <c r="DN73" s="80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30.8</v>
      </c>
      <c r="DO73" s="80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26.2</v>
      </c>
      <c r="DP73" s="80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22.2</v>
      </c>
      <c r="DQ73" s="80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25.6</v>
      </c>
      <c r="DR73" s="80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23.8</v>
      </c>
      <c r="DS73" s="80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25.2</v>
      </c>
      <c r="DT73" s="80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26.4</v>
      </c>
      <c r="DU73" s="80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24.6</v>
      </c>
      <c r="DV73" s="80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20.6</v>
      </c>
      <c r="DW73" s="80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20.399999999999999</v>
      </c>
      <c r="DX73" s="80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16.600000000000001</v>
      </c>
      <c r="DY73" s="80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16.399999999999999</v>
      </c>
      <c r="DZ73" s="80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17.399999999999999</v>
      </c>
      <c r="EA73" s="80" t="e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#N/A</v>
      </c>
      <c r="EB73" s="80" t="e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#N/A</v>
      </c>
      <c r="EC73" s="80" t="e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#N/A</v>
      </c>
      <c r="ED73">
        <v>1</v>
      </c>
      <c r="EF73" s="10">
        <f ca="1">HLOOKUP(TODAY()-EF$3,$B$3:$EC$252,ROW()-2)</f>
        <v>26.4</v>
      </c>
      <c r="EG73" s="10">
        <f ca="1">HLOOKUP(TODAY()-EG$3,$B$3:$EC$252,ROW()-2)</f>
        <v>24.6</v>
      </c>
      <c r="EH73" s="10">
        <f ca="1">HLOOKUP(TODAY()-EH$3,$B$3:$EC$252,ROW()-2)</f>
        <v>20.6</v>
      </c>
      <c r="EI73" s="10">
        <f ca="1">HLOOKUP(TODAY()-EI$3,$B$3:$EC$252,ROW()-2)</f>
        <v>20.399999999999999</v>
      </c>
      <c r="EJ73" s="10">
        <f ca="1">HLOOKUP(TODAY()-EJ$3,$B$3:$EC$252,ROW()-2)</f>
        <v>16.600000000000001</v>
      </c>
      <c r="EK73" s="10">
        <f ca="1">HLOOKUP(TODAY()-EK$3,$B$3:$EC$252,ROW()-2)</f>
        <v>16.399999999999999</v>
      </c>
      <c r="EL73" s="10">
        <f ca="1">HLOOKUP(TODAY()-EL$3,$B$3:$EC$252,ROW()-2)</f>
        <v>17.399999999999999</v>
      </c>
      <c r="EM73" s="10">
        <f ca="1">SUM(EF73:EL73)/7</f>
        <v>20.342857142857145</v>
      </c>
      <c r="EO73" s="10">
        <f t="array" ref="EO73">MAX(IF(ISNA(J73:EC73),"",J73:EC73))</f>
        <v>55</v>
      </c>
      <c r="EP73" s="52">
        <f ca="1">EM73/EO73</f>
        <v>0.3698701298701299</v>
      </c>
    </row>
    <row r="74" spans="1:146" ht="30" hidden="1" customHeight="1" x14ac:dyDescent="0.25">
      <c r="A74" s="81">
        <f>VLOOKUP(D74,Countries!$D$5:$F$254,3,FALSE)</f>
        <v>50000</v>
      </c>
      <c r="B74" s="86">
        <f ca="1">EP74</f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ca="1">INDEX(_Inf_Data,MATCH($D74,_Inf_Country,0),MATCH(E$2,_Inf_Day,0))</f>
        <v>15</v>
      </c>
      <c r="F74" s="81">
        <f ca="1">EM74</f>
        <v>0</v>
      </c>
      <c r="G74" s="80"/>
      <c r="H74" s="80">
        <f>INDEX(_Inf_Data,MATCH($D74,_Inf_Country,0),MATCH(H$3,_Inf_Day,0))</f>
        <v>0</v>
      </c>
      <c r="I74" s="80">
        <f>INDEX(_Inf_Data,MATCH($D74,_Inf_Country,0),MATCH(I$3,_Inf_Day,0))-INDEX(_Inf_Data,MATCH($D74,_Inf_Country,0),MATCH(H$3,_Inf_Day,0))*$C$2</f>
        <v>0</v>
      </c>
      <c r="J74" s="80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0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0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0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0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0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0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0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0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0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0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0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0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0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0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0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0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0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0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0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0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0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0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0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0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0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0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0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0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0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0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0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0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0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0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0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0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0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0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0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0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0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0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0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0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0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</v>
      </c>
      <c r="BJ74" s="80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0</v>
      </c>
      <c r="BK74" s="80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0</v>
      </c>
      <c r="BL74" s="80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0</v>
      </c>
      <c r="BM74" s="80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0</v>
      </c>
      <c r="BN74" s="80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0</v>
      </c>
      <c r="BO74" s="80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0</v>
      </c>
      <c r="BP74" s="80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0</v>
      </c>
      <c r="BQ74" s="80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0</v>
      </c>
      <c r="BR74" s="80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0.4</v>
      </c>
      <c r="BT74" s="80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0.4</v>
      </c>
      <c r="BU74" s="80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0.4</v>
      </c>
      <c r="BV74" s="80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0.4</v>
      </c>
      <c r="BW74" s="80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0.4</v>
      </c>
      <c r="BX74" s="80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</v>
      </c>
      <c r="BY74" s="80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.2</v>
      </c>
      <c r="BZ74" s="80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.2</v>
      </c>
      <c r="CA74" s="80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1.4</v>
      </c>
      <c r="CB74" s="80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0.4</v>
      </c>
      <c r="CD74" s="80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0.4</v>
      </c>
      <c r="CE74" s="80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0.4</v>
      </c>
      <c r="CF74" s="80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0.4</v>
      </c>
      <c r="CG74" s="80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0.4</v>
      </c>
      <c r="CH74" s="80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0.4</v>
      </c>
      <c r="CI74" s="80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0.4</v>
      </c>
      <c r="CJ74" s="80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0.4</v>
      </c>
      <c r="CK74" s="80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0.2</v>
      </c>
      <c r="CL74" s="80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0.6</v>
      </c>
      <c r="CN74" s="80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0.4</v>
      </c>
      <c r="CO74" s="80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0.4</v>
      </c>
      <c r="CP74" s="80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0.4</v>
      </c>
      <c r="CQ74" s="80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0.4</v>
      </c>
      <c r="CR74" s="80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0</v>
      </c>
      <c r="CS74" s="80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0.2</v>
      </c>
      <c r="CT74" s="80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0.2</v>
      </c>
      <c r="CU74" s="80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0.2</v>
      </c>
      <c r="CV74" s="80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0.2</v>
      </c>
      <c r="CX74" s="80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0</v>
      </c>
      <c r="CY74" s="80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0</v>
      </c>
      <c r="CZ74" s="80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0</v>
      </c>
      <c r="DA74" s="80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0</v>
      </c>
      <c r="DB74" s="80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0</v>
      </c>
      <c r="DC74" s="80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0</v>
      </c>
      <c r="DD74" s="80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0</v>
      </c>
      <c r="DE74" s="80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0</v>
      </c>
      <c r="DF74" s="80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0</v>
      </c>
      <c r="DH74" s="80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0</v>
      </c>
      <c r="DI74" s="80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0</v>
      </c>
      <c r="DJ74" s="80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0</v>
      </c>
      <c r="DK74" s="80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0</v>
      </c>
      <c r="DL74" s="80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0</v>
      </c>
      <c r="DM74" s="80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0</v>
      </c>
      <c r="DN74" s="80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0</v>
      </c>
      <c r="DO74" s="80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0</v>
      </c>
      <c r="DP74" s="80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0</v>
      </c>
      <c r="DR74" s="80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0</v>
      </c>
      <c r="DS74" s="80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0</v>
      </c>
      <c r="DT74" s="80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0</v>
      </c>
      <c r="DU74" s="80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0</v>
      </c>
      <c r="DV74" s="80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0</v>
      </c>
      <c r="DW74" s="80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0</v>
      </c>
      <c r="DX74" s="80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0</v>
      </c>
      <c r="DY74" s="80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0</v>
      </c>
      <c r="DZ74" s="80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0</v>
      </c>
      <c r="EA74" s="80" t="e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#N/A</v>
      </c>
      <c r="EB74" s="80" t="e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#N/A</v>
      </c>
      <c r="EC74" s="80" t="e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#N/A</v>
      </c>
      <c r="ED74">
        <v>1</v>
      </c>
      <c r="EF74" s="10">
        <f ca="1">HLOOKUP(TODAY()-EF$3,$B$3:$EC$252,ROW()-2)</f>
        <v>0</v>
      </c>
      <c r="EG74" s="10">
        <f ca="1">HLOOKUP(TODAY()-EG$3,$B$3:$EC$252,ROW()-2)</f>
        <v>0</v>
      </c>
      <c r="EH74" s="10">
        <f ca="1">HLOOKUP(TODAY()-EH$3,$B$3:$EC$252,ROW()-2)</f>
        <v>0</v>
      </c>
      <c r="EI74" s="10">
        <f ca="1">HLOOKUP(TODAY()-EI$3,$B$3:$EC$252,ROW()-2)</f>
        <v>0</v>
      </c>
      <c r="EJ74" s="10">
        <f ca="1">HLOOKUP(TODAY()-EJ$3,$B$3:$EC$252,ROW()-2)</f>
        <v>0</v>
      </c>
      <c r="EK74" s="10">
        <f ca="1">HLOOKUP(TODAY()-EK$3,$B$3:$EC$252,ROW()-2)</f>
        <v>0</v>
      </c>
      <c r="EL74" s="10">
        <f ca="1">HLOOKUP(TODAY()-EL$3,$B$3:$EC$252,ROW()-2)</f>
        <v>0</v>
      </c>
      <c r="EM74" s="10">
        <f ca="1">SUM(EF74:EL74)/7</f>
        <v>0</v>
      </c>
      <c r="EO74" s="10">
        <f t="array" ref="EO74">MAX(IF(ISNA(J74:EC74),"",J74:EC74))</f>
        <v>1.4</v>
      </c>
      <c r="EP74" s="52">
        <f ca="1">EM74/EO74</f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ca="1">EP75</f>
        <v>0.4861344537815126</v>
      </c>
      <c r="C75" s="80" t="str">
        <f>VLOOKUP(D75,Countries!$D$5:$E$254,2,FALSE)</f>
        <v>Europe</v>
      </c>
      <c r="D75" s="80" t="str">
        <f>Infections!A29</f>
        <v>Bulgaria</v>
      </c>
      <c r="E75" s="81">
        <f ca="1">INDEX(_Inf_Data,MATCH($D75,_Inf_Country,0),MATCH(E$2,_Inf_Day,0))</f>
        <v>2408</v>
      </c>
      <c r="F75" s="81">
        <f ca="1">EM75</f>
        <v>33.057142857142857</v>
      </c>
      <c r="G75" s="80"/>
      <c r="H75" s="80">
        <f>INDEX(_Inf_Data,MATCH($D75,_Inf_Country,0),MATCH(H$3,_Inf_Day,0))</f>
        <v>0</v>
      </c>
      <c r="I75" s="80">
        <f>INDEX(_Inf_Data,MATCH($D75,_Inf_Country,0),MATCH(I$3,_Inf_Day,0))-INDEX(_Inf_Data,MATCH($D75,_Inf_Country,0),MATCH(H$3,_Inf_Day,0))*$C$2</f>
        <v>0</v>
      </c>
      <c r="J75" s="80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0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0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0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0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0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0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0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0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0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0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0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0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0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0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0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0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0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0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0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0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0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0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0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0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0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0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0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0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0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0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0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</v>
      </c>
      <c r="AP75" s="80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</v>
      </c>
      <c r="AQ75" s="80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</v>
      </c>
      <c r="AR75" s="80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</v>
      </c>
      <c r="AS75" s="80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</v>
      </c>
      <c r="AT75" s="80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</v>
      </c>
      <c r="AU75" s="80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</v>
      </c>
      <c r="AV75" s="80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</v>
      </c>
      <c r="AW75" s="80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0</v>
      </c>
      <c r="AX75" s="80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0</v>
      </c>
      <c r="AY75" s="80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0</v>
      </c>
      <c r="AZ75" s="80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0</v>
      </c>
      <c r="BA75" s="80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0</v>
      </c>
      <c r="BB75" s="80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0.8</v>
      </c>
      <c r="BC75" s="80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0.8</v>
      </c>
      <c r="BD75" s="80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0.8</v>
      </c>
      <c r="BE75" s="80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1.4</v>
      </c>
      <c r="BF75" s="80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1.4</v>
      </c>
      <c r="BG75" s="80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3.8</v>
      </c>
      <c r="BH75" s="80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7.4</v>
      </c>
      <c r="BI75" s="80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9.4</v>
      </c>
      <c r="BJ75" s="80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9</v>
      </c>
      <c r="BK75" s="80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12</v>
      </c>
      <c r="BL75" s="80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13.8</v>
      </c>
      <c r="BM75" s="80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10.6</v>
      </c>
      <c r="BN75" s="80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15.2</v>
      </c>
      <c r="BO75" s="80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22.2</v>
      </c>
      <c r="BP75" s="80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24</v>
      </c>
      <c r="BQ75" s="80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21.8</v>
      </c>
      <c r="BR75" s="80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24.8</v>
      </c>
      <c r="BS75" s="80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23</v>
      </c>
      <c r="BT75" s="80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20.2</v>
      </c>
      <c r="BU75" s="80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21.2</v>
      </c>
      <c r="BV75" s="80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26</v>
      </c>
      <c r="BW75" s="80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25.6</v>
      </c>
      <c r="BX75" s="80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23.4</v>
      </c>
      <c r="BY75" s="80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27</v>
      </c>
      <c r="BZ75" s="80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25.8</v>
      </c>
      <c r="CA75" s="80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25.2</v>
      </c>
      <c r="CB75" s="80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27.8</v>
      </c>
      <c r="CC75" s="80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28.8</v>
      </c>
      <c r="CD75" s="80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26.4</v>
      </c>
      <c r="CE75" s="80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25.4</v>
      </c>
      <c r="CF75" s="80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24</v>
      </c>
      <c r="CG75" s="80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21.6</v>
      </c>
      <c r="CH75" s="80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23</v>
      </c>
      <c r="CI75" s="80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20.8</v>
      </c>
      <c r="CJ75" s="80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22.4</v>
      </c>
      <c r="CK75" s="80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19.600000000000001</v>
      </c>
      <c r="CL75" s="80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18.399999999999999</v>
      </c>
      <c r="CM75" s="80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19</v>
      </c>
      <c r="CN75" s="80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22.4</v>
      </c>
      <c r="CO75" s="80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27.8</v>
      </c>
      <c r="CP75" s="80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34.200000000000003</v>
      </c>
      <c r="CQ75" s="80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38.6</v>
      </c>
      <c r="CR75" s="80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36.200000000000003</v>
      </c>
      <c r="CS75" s="80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36.4</v>
      </c>
      <c r="CT75" s="80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35</v>
      </c>
      <c r="CU75" s="80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35.6</v>
      </c>
      <c r="CV75" s="80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43.8</v>
      </c>
      <c r="CW75" s="80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68</v>
      </c>
      <c r="CX75" s="80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63.6</v>
      </c>
      <c r="CY75" s="80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65</v>
      </c>
      <c r="CZ75" s="80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67.8</v>
      </c>
      <c r="DA75" s="80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60.4</v>
      </c>
      <c r="DB75" s="80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42.6</v>
      </c>
      <c r="DC75" s="80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51.8</v>
      </c>
      <c r="DD75" s="80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51</v>
      </c>
      <c r="DE75" s="80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46.2</v>
      </c>
      <c r="DF75" s="80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43.8</v>
      </c>
      <c r="DG75" s="80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41</v>
      </c>
      <c r="DH75" s="80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39.6</v>
      </c>
      <c r="DI75" s="80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44.6</v>
      </c>
      <c r="DJ75" s="80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47</v>
      </c>
      <c r="DK75" s="80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50.8</v>
      </c>
      <c r="DL75" s="80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53.8</v>
      </c>
      <c r="DM75" s="80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52.2</v>
      </c>
      <c r="DN75" s="80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42.4</v>
      </c>
      <c r="DO75" s="80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38.799999999999997</v>
      </c>
      <c r="DP75" s="80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39.4</v>
      </c>
      <c r="DQ75" s="80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35.799999999999997</v>
      </c>
      <c r="DR75" s="80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34.6</v>
      </c>
      <c r="DS75" s="80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37</v>
      </c>
      <c r="DT75" s="80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37.6</v>
      </c>
      <c r="DU75" s="80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33.200000000000003</v>
      </c>
      <c r="DV75" s="80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31.8</v>
      </c>
      <c r="DW75" s="80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30.8</v>
      </c>
      <c r="DX75" s="80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31.2</v>
      </c>
      <c r="DY75" s="80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32.200000000000003</v>
      </c>
      <c r="DZ75" s="80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34.6</v>
      </c>
      <c r="EA75" s="80" t="e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#N/A</v>
      </c>
      <c r="EB75" s="80" t="e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#N/A</v>
      </c>
      <c r="EC75" s="80" t="e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#N/A</v>
      </c>
      <c r="ED75">
        <v>1</v>
      </c>
      <c r="EF75" s="10">
        <f ca="1">HLOOKUP(TODAY()-EF$3,$B$3:$EC$252,ROW()-2)</f>
        <v>37.6</v>
      </c>
      <c r="EG75" s="10">
        <f ca="1">HLOOKUP(TODAY()-EG$3,$B$3:$EC$252,ROW()-2)</f>
        <v>33.200000000000003</v>
      </c>
      <c r="EH75" s="10">
        <f ca="1">HLOOKUP(TODAY()-EH$3,$B$3:$EC$252,ROW()-2)</f>
        <v>31.8</v>
      </c>
      <c r="EI75" s="10">
        <f ca="1">HLOOKUP(TODAY()-EI$3,$B$3:$EC$252,ROW()-2)</f>
        <v>30.8</v>
      </c>
      <c r="EJ75" s="10">
        <f ca="1">HLOOKUP(TODAY()-EJ$3,$B$3:$EC$252,ROW()-2)</f>
        <v>31.2</v>
      </c>
      <c r="EK75" s="10">
        <f ca="1">HLOOKUP(TODAY()-EK$3,$B$3:$EC$252,ROW()-2)</f>
        <v>32.200000000000003</v>
      </c>
      <c r="EL75" s="10">
        <f ca="1">HLOOKUP(TODAY()-EL$3,$B$3:$EC$252,ROW()-2)</f>
        <v>34.6</v>
      </c>
      <c r="EM75" s="10">
        <f ca="1">SUM(EF75:EL75)/7</f>
        <v>33.057142857142857</v>
      </c>
      <c r="EO75" s="10">
        <f t="array" ref="EO75">MAX(IF(ISNA(J75:EC75),"",J75:EC75))</f>
        <v>68</v>
      </c>
      <c r="EP75" s="52">
        <f ca="1">EM75/EO75</f>
        <v>0.4861344537815126</v>
      </c>
    </row>
    <row r="76" spans="1:146" ht="30" customHeight="1" x14ac:dyDescent="0.25">
      <c r="A76" s="81">
        <f>VLOOKUP(D76,Countries!$D$5:$F$254,3,FALSE)</f>
        <v>5516000</v>
      </c>
      <c r="B76" s="86">
        <f ca="1">EP76</f>
        <v>0.18918234748122523</v>
      </c>
      <c r="C76" s="80" t="str">
        <f>VLOOKUP(D76,Countries!$D$5:$E$254,2,FALSE)</f>
        <v>Europe</v>
      </c>
      <c r="D76" s="80" t="str">
        <f>Infections!A50</f>
        <v>Denmark</v>
      </c>
      <c r="E76" s="81">
        <f ca="1">INDEX(_Inf_Data,MATCH($D76,_Inf_Country,0),MATCH(E$2,_Inf_Day,0))</f>
        <v>11487</v>
      </c>
      <c r="F76" s="81">
        <f ca="1">EM76</f>
        <v>64.057142857142864</v>
      </c>
      <c r="G76" s="80"/>
      <c r="H76" s="80">
        <f>INDEX(_Inf_Data,MATCH($D76,_Inf_Country,0),MATCH(H$3,_Inf_Day,0))</f>
        <v>0</v>
      </c>
      <c r="I76" s="80">
        <f>INDEX(_Inf_Data,MATCH($D76,_Inf_Country,0),MATCH(I$3,_Inf_Day,0))-INDEX(_Inf_Data,MATCH($D76,_Inf_Country,0),MATCH(H$3,_Inf_Day,0))*$C$2</f>
        <v>0</v>
      </c>
      <c r="J76" s="80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0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0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0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0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0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</v>
      </c>
      <c r="P76" s="80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0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0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0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0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0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0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0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0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0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0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0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0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0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0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0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0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0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0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0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0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0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0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0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0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0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0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0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0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.2</v>
      </c>
      <c r="AS76" s="80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.2</v>
      </c>
      <c r="AT76" s="80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.6</v>
      </c>
      <c r="AU76" s="80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.8</v>
      </c>
      <c r="AV76" s="80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.8</v>
      </c>
      <c r="AW76" s="80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1</v>
      </c>
      <c r="AX76" s="80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2</v>
      </c>
      <c r="AY76" s="80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1.6</v>
      </c>
      <c r="AZ76" s="80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4</v>
      </c>
      <c r="BA76" s="80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4</v>
      </c>
      <c r="BB76" s="80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6.2</v>
      </c>
      <c r="BC76" s="80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16.2</v>
      </c>
      <c r="BD76" s="80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50.6</v>
      </c>
      <c r="BE76" s="80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84</v>
      </c>
      <c r="BF76" s="80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118.6</v>
      </c>
      <c r="BG76" s="80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153.4</v>
      </c>
      <c r="BH76" s="80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148.80000000000001</v>
      </c>
      <c r="BI76" s="80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122.2</v>
      </c>
      <c r="BJ76" s="80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97.8</v>
      </c>
      <c r="BK76" s="80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81.599999999999994</v>
      </c>
      <c r="BL76" s="80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62.4</v>
      </c>
      <c r="BM76" s="80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77.8</v>
      </c>
      <c r="BN76" s="80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92.4</v>
      </c>
      <c r="BO76" s="80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97.4</v>
      </c>
      <c r="BP76" s="80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97.8</v>
      </c>
      <c r="BQ76" s="80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91.2</v>
      </c>
      <c r="BR76" s="80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98.6</v>
      </c>
      <c r="BS76" s="80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105</v>
      </c>
      <c r="BT76" s="80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120.6</v>
      </c>
      <c r="BU76" s="80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137.19999999999999</v>
      </c>
      <c r="BV76" s="80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158.80000000000001</v>
      </c>
      <c r="BW76" s="80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169.2</v>
      </c>
      <c r="BX76" s="80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178.6</v>
      </c>
      <c r="BY76" s="80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203.2</v>
      </c>
      <c r="BZ76" s="80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218</v>
      </c>
      <c r="CA76" s="80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241.4</v>
      </c>
      <c r="CB76" s="80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276.39999999999998</v>
      </c>
      <c r="CC76" s="80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302.8</v>
      </c>
      <c r="CD76" s="80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304.39999999999998</v>
      </c>
      <c r="CE76" s="80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317</v>
      </c>
      <c r="CF76" s="80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338.6</v>
      </c>
      <c r="CG76" s="80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330.2</v>
      </c>
      <c r="CH76" s="80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312.2</v>
      </c>
      <c r="CI76" s="80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290.60000000000002</v>
      </c>
      <c r="CJ76" s="80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263.2</v>
      </c>
      <c r="CK76" s="80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220.6</v>
      </c>
      <c r="CL76" s="80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83.2</v>
      </c>
      <c r="CM76" s="80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175.2</v>
      </c>
      <c r="CN76" s="80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172.4</v>
      </c>
      <c r="CO76" s="80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176.6</v>
      </c>
      <c r="CP76" s="80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179.8</v>
      </c>
      <c r="CQ76" s="80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184.8</v>
      </c>
      <c r="CR76" s="80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174.8</v>
      </c>
      <c r="CS76" s="80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167</v>
      </c>
      <c r="CT76" s="80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163.4</v>
      </c>
      <c r="CU76" s="80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168</v>
      </c>
      <c r="CV76" s="80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166.8</v>
      </c>
      <c r="CW76" s="80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165.6</v>
      </c>
      <c r="CX76" s="80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186.4</v>
      </c>
      <c r="CY76" s="80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176.4</v>
      </c>
      <c r="CZ76" s="80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157.6</v>
      </c>
      <c r="DA76" s="80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155.6</v>
      </c>
      <c r="DB76" s="80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159.6</v>
      </c>
      <c r="DC76" s="80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142.6</v>
      </c>
      <c r="DD76" s="80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147.19999999999999</v>
      </c>
      <c r="DE76" s="80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141.80000000000001</v>
      </c>
      <c r="DF76" s="80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134.4</v>
      </c>
      <c r="DG76" s="80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132.4</v>
      </c>
      <c r="DH76" s="80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132.6</v>
      </c>
      <c r="DI76" s="80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125.4</v>
      </c>
      <c r="DJ76" s="80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135.19999999999999</v>
      </c>
      <c r="DK76" s="80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139</v>
      </c>
      <c r="DL76" s="80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129.80000000000001</v>
      </c>
      <c r="DM76" s="80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121.6</v>
      </c>
      <c r="DN76" s="80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115</v>
      </c>
      <c r="DO76" s="80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101.6</v>
      </c>
      <c r="DP76" s="80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89.8</v>
      </c>
      <c r="DQ76" s="80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78.8</v>
      </c>
      <c r="DR76" s="80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72.400000000000006</v>
      </c>
      <c r="DS76" s="80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69</v>
      </c>
      <c r="DT76" s="80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67.2</v>
      </c>
      <c r="DU76" s="80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60.2</v>
      </c>
      <c r="DV76" s="80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66.2</v>
      </c>
      <c r="DW76" s="80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65.2</v>
      </c>
      <c r="DX76" s="80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64.8</v>
      </c>
      <c r="DY76" s="80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60.6</v>
      </c>
      <c r="DZ76" s="80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64.2</v>
      </c>
      <c r="EA76" s="80" t="e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#N/A</v>
      </c>
      <c r="EB76" s="80" t="e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#N/A</v>
      </c>
      <c r="EC76" s="80" t="e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#N/A</v>
      </c>
      <c r="ED76">
        <v>1</v>
      </c>
      <c r="EF76" s="10">
        <f ca="1">HLOOKUP(TODAY()-EF$3,$B$3:$EC$252,ROW()-2)</f>
        <v>67.2</v>
      </c>
      <c r="EG76" s="10">
        <f ca="1">HLOOKUP(TODAY()-EG$3,$B$3:$EC$252,ROW()-2)</f>
        <v>60.2</v>
      </c>
      <c r="EH76" s="10">
        <f ca="1">HLOOKUP(TODAY()-EH$3,$B$3:$EC$252,ROW()-2)</f>
        <v>66.2</v>
      </c>
      <c r="EI76" s="10">
        <f ca="1">HLOOKUP(TODAY()-EI$3,$B$3:$EC$252,ROW()-2)</f>
        <v>65.2</v>
      </c>
      <c r="EJ76" s="10">
        <f ca="1">HLOOKUP(TODAY()-EJ$3,$B$3:$EC$252,ROW()-2)</f>
        <v>64.8</v>
      </c>
      <c r="EK76" s="10">
        <f ca="1">HLOOKUP(TODAY()-EK$3,$B$3:$EC$252,ROW()-2)</f>
        <v>60.6</v>
      </c>
      <c r="EL76" s="10">
        <f ca="1">HLOOKUP(TODAY()-EL$3,$B$3:$EC$252,ROW()-2)</f>
        <v>64.2</v>
      </c>
      <c r="EM76" s="10">
        <f ca="1">SUM(EF76:EL76)/7</f>
        <v>64.057142857142864</v>
      </c>
      <c r="EO76" s="10">
        <f t="array" ref="EO76">MAX(IF(ISNA(J76:EC76),"",J76:EC76))</f>
        <v>338.6</v>
      </c>
      <c r="EP76" s="52">
        <f ca="1">EM76/EO76</f>
        <v>0.18918234748122523</v>
      </c>
    </row>
    <row r="77" spans="1:146" ht="30" hidden="1" customHeight="1" x14ac:dyDescent="0.25">
      <c r="A77" s="81">
        <f>VLOOKUP(D77,Countries!$D$5:$F$254,3,FALSE)</f>
        <v>958000</v>
      </c>
      <c r="B77" s="86">
        <f ca="1">EP77</f>
        <v>0.58934736149926026</v>
      </c>
      <c r="C77" s="80" t="str">
        <f>VLOOKUP(D77,Countries!$D$5:$E$254,2,FALSE)</f>
        <v>Asia</v>
      </c>
      <c r="D77" s="80" t="str">
        <f>Infections!A52</f>
        <v>Djibouti</v>
      </c>
      <c r="E77" s="80">
        <f ca="1">INDEX(_Inf_Data,MATCH($D77,_Inf_Country,0),MATCH(E$2,_Inf_Day,0))</f>
        <v>2270</v>
      </c>
      <c r="F77" s="81">
        <f ca="1">EM77</f>
        <v>102.42857142857143</v>
      </c>
      <c r="G77" s="80"/>
      <c r="H77" s="80">
        <f>INDEX(_Inf_Data,MATCH($D77,_Inf_Country,0),MATCH(H$3,_Inf_Day,0))</f>
        <v>0</v>
      </c>
      <c r="I77" s="80">
        <f>INDEX(_Inf_Data,MATCH($D77,_Inf_Country,0),MATCH(I$3,_Inf_Day,0))-INDEX(_Inf_Data,MATCH($D77,_Inf_Country,0),MATCH(H$3,_Inf_Day,0))*$C$2</f>
        <v>0</v>
      </c>
      <c r="J77" s="80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0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0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0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0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0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0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0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0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0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0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0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0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0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0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0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0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0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0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0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0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0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0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0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0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0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0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0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0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0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0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0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0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0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0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0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0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0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0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0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0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0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</v>
      </c>
      <c r="AZ77" s="80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0</v>
      </c>
      <c r="BA77" s="80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0</v>
      </c>
      <c r="BB77" s="80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0</v>
      </c>
      <c r="BC77" s="80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0</v>
      </c>
      <c r="BD77" s="80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0</v>
      </c>
      <c r="BE77" s="80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0</v>
      </c>
      <c r="BF77" s="80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0</v>
      </c>
      <c r="BG77" s="80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0</v>
      </c>
      <c r="BH77" s="80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0</v>
      </c>
      <c r="BI77" s="80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0</v>
      </c>
      <c r="BJ77" s="80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0</v>
      </c>
      <c r="BK77" s="80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0</v>
      </c>
      <c r="BL77" s="80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0.2</v>
      </c>
      <c r="BM77" s="80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0.2</v>
      </c>
      <c r="BN77" s="80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0.2</v>
      </c>
      <c r="BO77" s="80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0.2</v>
      </c>
      <c r="BP77" s="80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0.2</v>
      </c>
      <c r="BQ77" s="80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0.4</v>
      </c>
      <c r="BR77" s="80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0.4</v>
      </c>
      <c r="BS77" s="80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</v>
      </c>
      <c r="BT77" s="80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2</v>
      </c>
      <c r="BU77" s="80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2.2000000000000002</v>
      </c>
      <c r="BV77" s="80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2.2000000000000002</v>
      </c>
      <c r="BW77" s="80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3</v>
      </c>
      <c r="BX77" s="80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.4</v>
      </c>
      <c r="BY77" s="80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3.8</v>
      </c>
      <c r="BZ77" s="80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4.2</v>
      </c>
      <c r="CA77" s="80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5.2</v>
      </c>
      <c r="CB77" s="80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6.2</v>
      </c>
      <c r="CC77" s="80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6.4</v>
      </c>
      <c r="CD77" s="80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5.8</v>
      </c>
      <c r="CE77" s="80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11.4</v>
      </c>
      <c r="CF77" s="80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10</v>
      </c>
      <c r="CG77" s="80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7.2</v>
      </c>
      <c r="CH77" s="80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17</v>
      </c>
      <c r="CI77" s="80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18.2</v>
      </c>
      <c r="CJ77" s="80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19.399999999999999</v>
      </c>
      <c r="CK77" s="80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4.8</v>
      </c>
      <c r="CL77" s="80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32.6</v>
      </c>
      <c r="CM77" s="80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5.6</v>
      </c>
      <c r="CN77" s="80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57</v>
      </c>
      <c r="CO77" s="80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80.8</v>
      </c>
      <c r="CP77" s="80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103.6</v>
      </c>
      <c r="CQ77" s="80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6.8</v>
      </c>
      <c r="CR77" s="80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96.6</v>
      </c>
      <c r="CS77" s="80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82.2</v>
      </c>
      <c r="CT77" s="80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0.8</v>
      </c>
      <c r="CU77" s="80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48.4</v>
      </c>
      <c r="CV77" s="80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50.8</v>
      </c>
      <c r="CW77" s="80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30.6</v>
      </c>
      <c r="CX77" s="80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32.4</v>
      </c>
      <c r="CY77" s="80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15.6</v>
      </c>
      <c r="CZ77" s="80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2.2</v>
      </c>
      <c r="DA77" s="80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7.2</v>
      </c>
      <c r="DB77" s="80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15.6</v>
      </c>
      <c r="DC77" s="80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16.2</v>
      </c>
      <c r="DD77" s="80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14.8</v>
      </c>
      <c r="DE77" s="80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15.4</v>
      </c>
      <c r="DF77" s="80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8</v>
      </c>
      <c r="DG77" s="80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7.8</v>
      </c>
      <c r="DH77" s="80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6.2</v>
      </c>
      <c r="DI77" s="80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5.4</v>
      </c>
      <c r="DJ77" s="80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2</v>
      </c>
      <c r="DK77" s="80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5999999999999996</v>
      </c>
      <c r="DL77" s="80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14.6</v>
      </c>
      <c r="DM77" s="80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18</v>
      </c>
      <c r="DN77" s="80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20.6</v>
      </c>
      <c r="DO77" s="80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24.6</v>
      </c>
      <c r="DP77" s="80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26.6</v>
      </c>
      <c r="DQ77" s="80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19</v>
      </c>
      <c r="DR77" s="80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19.8</v>
      </c>
      <c r="DS77" s="80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20.8</v>
      </c>
      <c r="DT77" s="80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29</v>
      </c>
      <c r="DU77" s="80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50</v>
      </c>
      <c r="DV77" s="80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66.8</v>
      </c>
      <c r="DW77" s="80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103.8</v>
      </c>
      <c r="DX77" s="80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143.19999999999999</v>
      </c>
      <c r="DY77" s="80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173.8</v>
      </c>
      <c r="DZ77" s="80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150.4</v>
      </c>
      <c r="EA77" s="80" t="e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#N/A</v>
      </c>
      <c r="EB77" s="80" t="e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#N/A</v>
      </c>
      <c r="EC77" s="80" t="e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#N/A</v>
      </c>
      <c r="ED77">
        <v>1</v>
      </c>
      <c r="EF77" s="10">
        <f ca="1">HLOOKUP(TODAY()-EF$3,$B$3:$EC$252,ROW()-2)</f>
        <v>29</v>
      </c>
      <c r="EG77" s="10">
        <f ca="1">HLOOKUP(TODAY()-EG$3,$B$3:$EC$252,ROW()-2)</f>
        <v>50</v>
      </c>
      <c r="EH77" s="10">
        <f ca="1">HLOOKUP(TODAY()-EH$3,$B$3:$EC$252,ROW()-2)</f>
        <v>66.8</v>
      </c>
      <c r="EI77" s="10">
        <f ca="1">HLOOKUP(TODAY()-EI$3,$B$3:$EC$252,ROW()-2)</f>
        <v>103.8</v>
      </c>
      <c r="EJ77" s="10">
        <f ca="1">HLOOKUP(TODAY()-EJ$3,$B$3:$EC$252,ROW()-2)</f>
        <v>143.19999999999999</v>
      </c>
      <c r="EK77" s="10">
        <f ca="1">HLOOKUP(TODAY()-EK$3,$B$3:$EC$252,ROW()-2)</f>
        <v>173.8</v>
      </c>
      <c r="EL77" s="10">
        <f ca="1">HLOOKUP(TODAY()-EL$3,$B$3:$EC$252,ROW()-2)</f>
        <v>150.4</v>
      </c>
      <c r="EM77" s="10">
        <f ca="1">SUM(EF77:EL77)/7</f>
        <v>102.42857142857143</v>
      </c>
      <c r="EO77" s="10">
        <f t="array" ref="EO77">MAX(IF(ISNA(J77:EC77),"",J77:EC77))</f>
        <v>173.8</v>
      </c>
      <c r="EP77" s="52">
        <f ca="1">EM77/EO77</f>
        <v>0.58934736149926026</v>
      </c>
    </row>
    <row r="78" spans="1:146" ht="30" customHeight="1" x14ac:dyDescent="0.25">
      <c r="A78" s="81">
        <f>VLOOKUP(D78,Countries!$D$5:$F$254,3,FALSE)</f>
        <v>6900000</v>
      </c>
      <c r="B78" s="86">
        <f ca="1">EP78</f>
        <v>0.19105409153952843</v>
      </c>
      <c r="C78" s="80" t="str">
        <f>VLOOKUP(D78,Countries!$D$5:$E$254,2,FALSE)</f>
        <v>Europe</v>
      </c>
      <c r="D78" s="80" t="str">
        <f>Infections!A151</f>
        <v>Serbia</v>
      </c>
      <c r="E78" s="81">
        <f ca="1">INDEX(_Inf_Data,MATCH($D78,_Inf_Country,0),MATCH(E$2,_Inf_Day,0))</f>
        <v>11092</v>
      </c>
      <c r="F78" s="81">
        <f ca="1">EM78</f>
        <v>78.714285714285708</v>
      </c>
      <c r="G78" s="80"/>
      <c r="H78" s="80">
        <f>INDEX(_Inf_Data,MATCH($D78,_Inf_Country,0),MATCH(H$3,_Inf_Day,0))</f>
        <v>0</v>
      </c>
      <c r="I78" s="80">
        <f>INDEX(_Inf_Data,MATCH($D78,_Inf_Country,0),MATCH(I$3,_Inf_Day,0))-INDEX(_Inf_Data,MATCH($D78,_Inf_Country,0),MATCH(H$3,_Inf_Day,0))*$C$2</f>
        <v>0</v>
      </c>
      <c r="J78" s="80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0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0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0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0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0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0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0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</v>
      </c>
      <c r="R78" s="80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</v>
      </c>
      <c r="S78" s="80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</v>
      </c>
      <c r="T78" s="80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</v>
      </c>
      <c r="U78" s="80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</v>
      </c>
      <c r="V78" s="80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0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0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</v>
      </c>
      <c r="Y78" s="80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</v>
      </c>
      <c r="Z78" s="80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</v>
      </c>
      <c r="AA78" s="80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</v>
      </c>
      <c r="AB78" s="80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</v>
      </c>
      <c r="AC78" s="80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0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0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0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0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0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0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0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0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0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0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0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0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0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0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0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0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0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0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0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</v>
      </c>
      <c r="AW78" s="80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</v>
      </c>
      <c r="AX78" s="80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</v>
      </c>
      <c r="AY78" s="80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</v>
      </c>
      <c r="AZ78" s="80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.2</v>
      </c>
      <c r="BA78" s="80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.2</v>
      </c>
      <c r="BB78" s="80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0.2</v>
      </c>
      <c r="BC78" s="80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0.2</v>
      </c>
      <c r="BD78" s="80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1</v>
      </c>
      <c r="BE78" s="80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2.2000000000000002</v>
      </c>
      <c r="BF78" s="80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3.6</v>
      </c>
      <c r="BG78" s="80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6.8</v>
      </c>
      <c r="BH78" s="80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9</v>
      </c>
      <c r="BI78" s="80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8.6</v>
      </c>
      <c r="BJ78" s="80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8.6</v>
      </c>
      <c r="BK78" s="80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9.1999999999999993</v>
      </c>
      <c r="BL78" s="80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9.6</v>
      </c>
      <c r="BM78" s="80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11.4</v>
      </c>
      <c r="BN78" s="80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17.399999999999999</v>
      </c>
      <c r="BO78" s="80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23.2</v>
      </c>
      <c r="BP78" s="80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31.4</v>
      </c>
      <c r="BQ78" s="80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33.200000000000003</v>
      </c>
      <c r="BR78" s="80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40</v>
      </c>
      <c r="BS78" s="80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49.8</v>
      </c>
      <c r="BT78" s="80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42.6</v>
      </c>
      <c r="BU78" s="80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47</v>
      </c>
      <c r="BV78" s="80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82</v>
      </c>
      <c r="BW78" s="80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87.6</v>
      </c>
      <c r="BX78" s="80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80.2</v>
      </c>
      <c r="BY78" s="80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103.2</v>
      </c>
      <c r="BZ78" s="80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120.6</v>
      </c>
      <c r="CA78" s="80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102.4</v>
      </c>
      <c r="CB78" s="80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147</v>
      </c>
      <c r="CC78" s="80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167.8</v>
      </c>
      <c r="CD78" s="80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201.6</v>
      </c>
      <c r="CE78" s="80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228</v>
      </c>
      <c r="CF78" s="80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255.2</v>
      </c>
      <c r="CG78" s="80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238</v>
      </c>
      <c r="CH78" s="80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248.6</v>
      </c>
      <c r="CI78" s="80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239.4</v>
      </c>
      <c r="CJ78" s="80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236</v>
      </c>
      <c r="CK78" s="80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236.6</v>
      </c>
      <c r="CL78" s="80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277.60000000000002</v>
      </c>
      <c r="CM78" s="80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319.60000000000002</v>
      </c>
      <c r="CN78" s="80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353.6</v>
      </c>
      <c r="CO78" s="80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387.6</v>
      </c>
      <c r="CP78" s="80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412</v>
      </c>
      <c r="CQ78" s="80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388</v>
      </c>
      <c r="CR78" s="80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370.6</v>
      </c>
      <c r="CS78" s="80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351.4</v>
      </c>
      <c r="CT78" s="80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314.39999999999998</v>
      </c>
      <c r="CU78" s="80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290.8</v>
      </c>
      <c r="CV78" s="80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256.39999999999998</v>
      </c>
      <c r="CW78" s="80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233</v>
      </c>
      <c r="CX78" s="80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229.8</v>
      </c>
      <c r="CY78" s="80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230.4</v>
      </c>
      <c r="CZ78" s="80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226.2</v>
      </c>
      <c r="DA78" s="80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244.2</v>
      </c>
      <c r="DB78" s="80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248.2</v>
      </c>
      <c r="DC78" s="80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246</v>
      </c>
      <c r="DD78" s="80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193.4</v>
      </c>
      <c r="DE78" s="80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217.4</v>
      </c>
      <c r="DF78" s="80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193.4</v>
      </c>
      <c r="DG78" s="80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166.6</v>
      </c>
      <c r="DH78" s="80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133.6</v>
      </c>
      <c r="DI78" s="80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156.4</v>
      </c>
      <c r="DJ78" s="80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97.2</v>
      </c>
      <c r="DK78" s="80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95.8</v>
      </c>
      <c r="DL78" s="80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95</v>
      </c>
      <c r="DM78" s="80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71</v>
      </c>
      <c r="DN78" s="80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77</v>
      </c>
      <c r="DO78" s="80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79</v>
      </c>
      <c r="DP78" s="80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70.400000000000006</v>
      </c>
      <c r="DQ78" s="80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68.400000000000006</v>
      </c>
      <c r="DR78" s="80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81.2</v>
      </c>
      <c r="DS78" s="80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64</v>
      </c>
      <c r="DT78" s="80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73.400000000000006</v>
      </c>
      <c r="DU78" s="80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80.8</v>
      </c>
      <c r="DV78" s="80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71.8</v>
      </c>
      <c r="DW78" s="80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79</v>
      </c>
      <c r="DX78" s="80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84.6</v>
      </c>
      <c r="DY78" s="80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82.8</v>
      </c>
      <c r="DZ78" s="80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78.599999999999994</v>
      </c>
      <c r="EA78" s="80" t="e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#N/A</v>
      </c>
      <c r="EB78" s="80" t="e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#N/A</v>
      </c>
      <c r="EC78" s="80" t="e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#N/A</v>
      </c>
      <c r="ED78">
        <v>1</v>
      </c>
      <c r="EF78" s="10">
        <f ca="1">HLOOKUP(TODAY()-EF$3,$B$3:$EC$252,ROW()-2)</f>
        <v>73.400000000000006</v>
      </c>
      <c r="EG78" s="10">
        <f ca="1">HLOOKUP(TODAY()-EG$3,$B$3:$EC$252,ROW()-2)</f>
        <v>80.8</v>
      </c>
      <c r="EH78" s="10">
        <f ca="1">HLOOKUP(TODAY()-EH$3,$B$3:$EC$252,ROW()-2)</f>
        <v>71.8</v>
      </c>
      <c r="EI78" s="10">
        <f ca="1">HLOOKUP(TODAY()-EI$3,$B$3:$EC$252,ROW()-2)</f>
        <v>79</v>
      </c>
      <c r="EJ78" s="10">
        <f ca="1">HLOOKUP(TODAY()-EJ$3,$B$3:$EC$252,ROW()-2)</f>
        <v>84.6</v>
      </c>
      <c r="EK78" s="10">
        <f ca="1">HLOOKUP(TODAY()-EK$3,$B$3:$EC$252,ROW()-2)</f>
        <v>82.8</v>
      </c>
      <c r="EL78" s="10">
        <f ca="1">HLOOKUP(TODAY()-EL$3,$B$3:$EC$252,ROW()-2)</f>
        <v>78.599999999999994</v>
      </c>
      <c r="EM78" s="10">
        <f ca="1">SUM(EF78:EL78)/7</f>
        <v>78.714285714285708</v>
      </c>
      <c r="EO78" s="10">
        <f t="array" ref="EO78">MAX(IF(ISNA(J78:EC78),"",J78:EC78))</f>
        <v>412</v>
      </c>
      <c r="EP78" s="52">
        <f ca="1">EM78/EO78</f>
        <v>0.19105409153952843</v>
      </c>
    </row>
    <row r="79" spans="1:146" ht="30" hidden="1" customHeight="1" x14ac:dyDescent="0.25">
      <c r="A79" s="81">
        <f>VLOOKUP(D79,Countries!$D$5:$F$254,3,FALSE)</f>
        <v>3100000</v>
      </c>
      <c r="B79" s="86">
        <f ca="1">EP79</f>
        <v>0.85896850753080778</v>
      </c>
      <c r="C79" s="80" t="str">
        <f>VLOOKUP(D79,Countries!$D$5:$E$254,2,FALSE)</f>
        <v>Europe</v>
      </c>
      <c r="D79" s="80" t="str">
        <f>Infections!A115</f>
        <v>Moldova</v>
      </c>
      <c r="E79" s="81">
        <f ca="1">INDEX(_Inf_Data,MATCH($D79,_Inf_Country,0),MATCH(E$2,_Inf_Day,0))</f>
        <v>6994</v>
      </c>
      <c r="F79" s="81">
        <f ca="1">EM79</f>
        <v>161.31428571428572</v>
      </c>
      <c r="G79" s="80"/>
      <c r="H79" s="80">
        <f>INDEX(_Inf_Data,MATCH($D79,_Inf_Country,0),MATCH(H$3,_Inf_Day,0))</f>
        <v>0</v>
      </c>
      <c r="I79" s="80">
        <f>INDEX(_Inf_Data,MATCH($D79,_Inf_Country,0),MATCH(I$3,_Inf_Day,0))-INDEX(_Inf_Data,MATCH($D79,_Inf_Country,0),MATCH(H$3,_Inf_Day,0))*$C$2</f>
        <v>0</v>
      </c>
      <c r="J79" s="80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0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0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0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0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0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0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0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0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0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0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0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0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0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0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0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0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0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0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0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0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0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0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0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0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0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0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0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0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0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0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0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0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0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0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0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0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0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0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0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0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0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0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0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</v>
      </c>
      <c r="BB79" s="80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2</v>
      </c>
      <c r="BC79" s="80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.2</v>
      </c>
      <c r="BD79" s="80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0.6</v>
      </c>
      <c r="BE79" s="80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0.6</v>
      </c>
      <c r="BF79" s="80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0.6</v>
      </c>
      <c r="BG79" s="80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</v>
      </c>
      <c r="BH79" s="80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2.2000000000000002</v>
      </c>
      <c r="BI79" s="80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4</v>
      </c>
      <c r="BJ79" s="80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4</v>
      </c>
      <c r="BK79" s="80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5.4</v>
      </c>
      <c r="BL79" s="80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4.8</v>
      </c>
      <c r="BM79" s="80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7.4</v>
      </c>
      <c r="BN79" s="80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8.6</v>
      </c>
      <c r="BO79" s="80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11.4</v>
      </c>
      <c r="BP79" s="80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12.8</v>
      </c>
      <c r="BQ79" s="80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15.8</v>
      </c>
      <c r="BR79" s="80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15.2</v>
      </c>
      <c r="BS79" s="80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16.600000000000001</v>
      </c>
      <c r="BT79" s="80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19.399999999999999</v>
      </c>
      <c r="BU79" s="80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21</v>
      </c>
      <c r="BV79" s="80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24.4</v>
      </c>
      <c r="BW79" s="80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27.6</v>
      </c>
      <c r="BX79" s="80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29.8</v>
      </c>
      <c r="BY79" s="80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35.200000000000003</v>
      </c>
      <c r="BZ79" s="80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44.8</v>
      </c>
      <c r="CA79" s="80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54.8</v>
      </c>
      <c r="CB79" s="80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65.599999999999994</v>
      </c>
      <c r="CC79" s="80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90.8</v>
      </c>
      <c r="CD79" s="80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102.2</v>
      </c>
      <c r="CE79" s="80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108.4</v>
      </c>
      <c r="CF79" s="80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110.2</v>
      </c>
      <c r="CG79" s="80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116.6</v>
      </c>
      <c r="CH79" s="80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107.4</v>
      </c>
      <c r="CI79" s="80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114.8</v>
      </c>
      <c r="CJ79" s="80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119</v>
      </c>
      <c r="CK79" s="80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121.2</v>
      </c>
      <c r="CL79" s="80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107.6</v>
      </c>
      <c r="CM79" s="80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129</v>
      </c>
      <c r="CN79" s="80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122.2</v>
      </c>
      <c r="CO79" s="80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118.8</v>
      </c>
      <c r="CP79" s="80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120.4</v>
      </c>
      <c r="CQ79" s="80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133.19999999999999</v>
      </c>
      <c r="CR79" s="80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107.6</v>
      </c>
      <c r="CS79" s="80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99.8</v>
      </c>
      <c r="CT79" s="80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92</v>
      </c>
      <c r="CU79" s="80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02.8</v>
      </c>
      <c r="CV79" s="80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109.6</v>
      </c>
      <c r="CW79" s="80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127.6</v>
      </c>
      <c r="CX79" s="80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151.19999999999999</v>
      </c>
      <c r="CY79" s="80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158.80000000000001</v>
      </c>
      <c r="CZ79" s="80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140.6</v>
      </c>
      <c r="DA79" s="80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142.4</v>
      </c>
      <c r="DB79" s="80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132.19999999999999</v>
      </c>
      <c r="DC79" s="80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118.6</v>
      </c>
      <c r="DD79" s="80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114.4</v>
      </c>
      <c r="DE79" s="80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114.2</v>
      </c>
      <c r="DF79" s="80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96.6</v>
      </c>
      <c r="DG79" s="80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95.4</v>
      </c>
      <c r="DH79" s="80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93.2</v>
      </c>
      <c r="DI79" s="80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99.2</v>
      </c>
      <c r="DJ79" s="80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110.6</v>
      </c>
      <c r="DK79" s="80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121.4</v>
      </c>
      <c r="DL79" s="80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123.8</v>
      </c>
      <c r="DM79" s="80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112.8</v>
      </c>
      <c r="DN79" s="80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103.8</v>
      </c>
      <c r="DO79" s="80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109.8</v>
      </c>
      <c r="DP79" s="80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135.6</v>
      </c>
      <c r="DQ79" s="80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137.19999999999999</v>
      </c>
      <c r="DR79" s="80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163.6</v>
      </c>
      <c r="DS79" s="80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187.8</v>
      </c>
      <c r="DT79" s="80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181.2</v>
      </c>
      <c r="DU79" s="80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146.4</v>
      </c>
      <c r="DV79" s="80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157.4</v>
      </c>
      <c r="DW79" s="80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161.6</v>
      </c>
      <c r="DX79" s="80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154</v>
      </c>
      <c r="DY79" s="80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157.4</v>
      </c>
      <c r="DZ79" s="80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171.2</v>
      </c>
      <c r="EA79" s="80" t="e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#N/A</v>
      </c>
      <c r="EB79" s="80" t="e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#N/A</v>
      </c>
      <c r="EC79" s="80" t="e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#N/A</v>
      </c>
      <c r="ED79">
        <v>1</v>
      </c>
      <c r="EF79" s="10">
        <f ca="1">HLOOKUP(TODAY()-EF$3,$B$3:$EC$252,ROW()-2)</f>
        <v>181.2</v>
      </c>
      <c r="EG79" s="10">
        <f ca="1">HLOOKUP(TODAY()-EG$3,$B$3:$EC$252,ROW()-2)</f>
        <v>146.4</v>
      </c>
      <c r="EH79" s="10">
        <f ca="1">HLOOKUP(TODAY()-EH$3,$B$3:$EC$252,ROW()-2)</f>
        <v>157.4</v>
      </c>
      <c r="EI79" s="10">
        <f ca="1">HLOOKUP(TODAY()-EI$3,$B$3:$EC$252,ROW()-2)</f>
        <v>161.6</v>
      </c>
      <c r="EJ79" s="10">
        <f ca="1">HLOOKUP(TODAY()-EJ$3,$B$3:$EC$252,ROW()-2)</f>
        <v>154</v>
      </c>
      <c r="EK79" s="10">
        <f ca="1">HLOOKUP(TODAY()-EK$3,$B$3:$EC$252,ROW()-2)</f>
        <v>157.4</v>
      </c>
      <c r="EL79" s="10">
        <f ca="1">HLOOKUP(TODAY()-EL$3,$B$3:$EC$252,ROW()-2)</f>
        <v>171.2</v>
      </c>
      <c r="EM79" s="10">
        <f ca="1">SUM(EF79:EL79)/7</f>
        <v>161.31428571428572</v>
      </c>
      <c r="EO79" s="10">
        <f t="array" ref="EO79">MAX(IF(ISNA(J79:EC79),"",J79:EC79))</f>
        <v>187.8</v>
      </c>
      <c r="EP79" s="52">
        <f ca="1">EM79/EO79</f>
        <v>0.85896850753080778</v>
      </c>
    </row>
    <row r="80" spans="1:146" ht="30" customHeight="1" x14ac:dyDescent="0.25">
      <c r="A80" s="81">
        <f>VLOOKUP(D80,Countries!$D$5:$F$254,3,FALSE)</f>
        <v>10600000</v>
      </c>
      <c r="B80" s="86">
        <f ca="1">EP80</f>
        <v>0.26571361455082387</v>
      </c>
      <c r="C80" s="80" t="str">
        <f>VLOOKUP(D80,Countries!$D$5:$E$254,2,FALSE)</f>
        <v>Europe</v>
      </c>
      <c r="D80" s="80" t="str">
        <f>Infections!A139</f>
        <v>Portugal</v>
      </c>
      <c r="E80" s="81">
        <f ca="1">INDEX(_Inf_Data,MATCH($D80,_Inf_Country,0),MATCH(E$2,_Inf_Day,0))</f>
        <v>30471</v>
      </c>
      <c r="F80" s="81">
        <f ca="1">EM80</f>
        <v>226.22857142857146</v>
      </c>
      <c r="G80" s="80"/>
      <c r="H80" s="80">
        <f>INDEX(_Inf_Data,MATCH($D80,_Inf_Country,0),MATCH(H$3,_Inf_Day,0))</f>
        <v>0</v>
      </c>
      <c r="I80" s="80">
        <f>INDEX(_Inf_Data,MATCH($D80,_Inf_Country,0),MATCH(I$3,_Inf_Day,0))-INDEX(_Inf_Data,MATCH($D80,_Inf_Country,0),MATCH(H$3,_Inf_Day,0))*$C$2</f>
        <v>0</v>
      </c>
      <c r="J80" s="80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0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0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0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0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0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0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0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0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0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0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0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0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0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0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0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0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0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0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0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0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0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0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0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0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0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0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0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0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0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0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0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</v>
      </c>
      <c r="AP80" s="80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0</v>
      </c>
      <c r="AQ80" s="80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0</v>
      </c>
      <c r="AR80" s="80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0</v>
      </c>
      <c r="AS80" s="80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0</v>
      </c>
      <c r="AT80" s="80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0</v>
      </c>
      <c r="AU80" s="80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0</v>
      </c>
      <c r="AV80" s="80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0.4</v>
      </c>
      <c r="AW80" s="80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0.4</v>
      </c>
      <c r="AX80" s="80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1</v>
      </c>
      <c r="AY80" s="80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1.6</v>
      </c>
      <c r="AZ80" s="80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2.6</v>
      </c>
      <c r="BA80" s="80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3.6</v>
      </c>
      <c r="BB80" s="80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5.6</v>
      </c>
      <c r="BC80" s="80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5</v>
      </c>
      <c r="BD80" s="80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6.6</v>
      </c>
      <c r="BE80" s="80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9.1999999999999993</v>
      </c>
      <c r="BF80" s="80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7.8</v>
      </c>
      <c r="BG80" s="80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16.399999999999999</v>
      </c>
      <c r="BH80" s="80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27.8</v>
      </c>
      <c r="BI80" s="80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40.799999999999997</v>
      </c>
      <c r="BJ80" s="80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54.4</v>
      </c>
      <c r="BK80" s="80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77.8</v>
      </c>
      <c r="BL80" s="80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67.2</v>
      </c>
      <c r="BM80" s="80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123.2</v>
      </c>
      <c r="BN80" s="80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55</v>
      </c>
      <c r="BO80" s="80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89.8</v>
      </c>
      <c r="BP80" s="80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230.4</v>
      </c>
      <c r="BQ80" s="80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322.39999999999998</v>
      </c>
      <c r="BR80" s="80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315.39999999999998</v>
      </c>
      <c r="BS80" s="80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395</v>
      </c>
      <c r="BT80" s="80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452.8</v>
      </c>
      <c r="BU80" s="80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533.6</v>
      </c>
      <c r="BV80" s="80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622</v>
      </c>
      <c r="BW80" s="80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720</v>
      </c>
      <c r="BX80" s="80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682.6</v>
      </c>
      <c r="BY80" s="80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779.8</v>
      </c>
      <c r="BZ80" s="80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796.6</v>
      </c>
      <c r="CA80" s="80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772.8</v>
      </c>
      <c r="CB80" s="80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784.8</v>
      </c>
      <c r="CC80" s="80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823.2</v>
      </c>
      <c r="CD80" s="80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767</v>
      </c>
      <c r="CE80" s="80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695.8</v>
      </c>
      <c r="CF80" s="80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681.6</v>
      </c>
      <c r="CG80" s="80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651</v>
      </c>
      <c r="CH80" s="80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686.4</v>
      </c>
      <c r="CI80" s="80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838.8</v>
      </c>
      <c r="CJ80" s="80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851.4</v>
      </c>
      <c r="CK80" s="80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828.6</v>
      </c>
      <c r="CL80" s="80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758.6</v>
      </c>
      <c r="CM80" s="80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698.4</v>
      </c>
      <c r="CN80" s="80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523.79999999999995</v>
      </c>
      <c r="CO80" s="80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570.79999999999995</v>
      </c>
      <c r="CP80" s="80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487.4</v>
      </c>
      <c r="CQ80" s="80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550.20000000000005</v>
      </c>
      <c r="CR80" s="80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551.6</v>
      </c>
      <c r="CS80" s="80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554.4</v>
      </c>
      <c r="CT80" s="80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507.6</v>
      </c>
      <c r="CU80" s="80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592</v>
      </c>
      <c r="CV80" s="80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533.6</v>
      </c>
      <c r="CW80" s="80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518.20000000000005</v>
      </c>
      <c r="CX80" s="80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505.8</v>
      </c>
      <c r="CY80" s="80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497</v>
      </c>
      <c r="CZ80" s="80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409</v>
      </c>
      <c r="DA80" s="80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393.8</v>
      </c>
      <c r="DB80" s="80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341.6</v>
      </c>
      <c r="DC80" s="80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330.6</v>
      </c>
      <c r="DD80" s="80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297.39999999999998</v>
      </c>
      <c r="DE80" s="80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232.6</v>
      </c>
      <c r="DF80" s="80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192</v>
      </c>
      <c r="DG80" s="80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203.8</v>
      </c>
      <c r="DH80" s="80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131.4</v>
      </c>
      <c r="DI80" s="80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166.2</v>
      </c>
      <c r="DJ80" s="80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305</v>
      </c>
      <c r="DK80" s="80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397.2</v>
      </c>
      <c r="DL80" s="80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376.4</v>
      </c>
      <c r="DM80" s="80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375.8</v>
      </c>
      <c r="DN80" s="80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299.39999999999998</v>
      </c>
      <c r="DO80" s="80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239.6</v>
      </c>
      <c r="DP80" s="80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172.8</v>
      </c>
      <c r="DQ80" s="80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182.6</v>
      </c>
      <c r="DR80" s="80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200.4</v>
      </c>
      <c r="DS80" s="80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226.2</v>
      </c>
      <c r="DT80" s="80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224.6</v>
      </c>
      <c r="DU80" s="80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215.4</v>
      </c>
      <c r="DV80" s="80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222.6</v>
      </c>
      <c r="DW80" s="80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215.4</v>
      </c>
      <c r="DX80" s="80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220.4</v>
      </c>
      <c r="DY80" s="80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232.8</v>
      </c>
      <c r="DZ80" s="80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252.4</v>
      </c>
      <c r="EA80" s="80" t="e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#N/A</v>
      </c>
      <c r="EB80" s="80" t="e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#N/A</v>
      </c>
      <c r="EC80" s="80" t="e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#N/A</v>
      </c>
      <c r="ED80">
        <v>1</v>
      </c>
      <c r="EF80" s="10">
        <f ca="1">HLOOKUP(TODAY()-EF$3,$B$3:$EC$252,ROW()-2)</f>
        <v>224.6</v>
      </c>
      <c r="EG80" s="10">
        <f ca="1">HLOOKUP(TODAY()-EG$3,$B$3:$EC$252,ROW()-2)</f>
        <v>215.4</v>
      </c>
      <c r="EH80" s="10">
        <f ca="1">HLOOKUP(TODAY()-EH$3,$B$3:$EC$252,ROW()-2)</f>
        <v>222.6</v>
      </c>
      <c r="EI80" s="10">
        <f ca="1">HLOOKUP(TODAY()-EI$3,$B$3:$EC$252,ROW()-2)</f>
        <v>215.4</v>
      </c>
      <c r="EJ80" s="10">
        <f ca="1">HLOOKUP(TODAY()-EJ$3,$B$3:$EC$252,ROW()-2)</f>
        <v>220.4</v>
      </c>
      <c r="EK80" s="10">
        <f ca="1">HLOOKUP(TODAY()-EK$3,$B$3:$EC$252,ROW()-2)</f>
        <v>232.8</v>
      </c>
      <c r="EL80" s="10">
        <f ca="1">HLOOKUP(TODAY()-EL$3,$B$3:$EC$252,ROW()-2)</f>
        <v>252.4</v>
      </c>
      <c r="EM80" s="10">
        <f ca="1">SUM(EF80:EL80)/7</f>
        <v>226.22857142857146</v>
      </c>
      <c r="EO80" s="10">
        <f t="array" ref="EO80">MAX(IF(ISNA(J80:EC80),"",J80:EC80))</f>
        <v>851.4</v>
      </c>
      <c r="EP80" s="52">
        <f ca="1">EM80/EO80</f>
        <v>0.26571361455082387</v>
      </c>
    </row>
    <row r="81" spans="1:146" ht="30" hidden="1" customHeight="1" x14ac:dyDescent="0.25">
      <c r="A81" s="81">
        <f>VLOOKUP(D81,Countries!$D$5:$F$254,3,FALSE)</f>
        <v>576000</v>
      </c>
      <c r="B81" s="86">
        <f ca="1">EP81</f>
        <v>0.11904761904761904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ca="1">INDEX(_Inf_Data,MATCH($D81,_Inf_Country,0),MATCH(E$2,_Inf_Day,0))</f>
        <v>11</v>
      </c>
      <c r="F81" s="81">
        <f ca="1">EM81</f>
        <v>0.14285714285714285</v>
      </c>
      <c r="G81" s="80"/>
      <c r="H81" s="80">
        <f>INDEX(_Inf_Data,MATCH($D81,_Inf_Country,0),MATCH(H$3,_Inf_Day,0))</f>
        <v>0</v>
      </c>
      <c r="I81" s="80">
        <f>INDEX(_Inf_Data,MATCH($D81,_Inf_Country,0),MATCH(I$3,_Inf_Day,0))-INDEX(_Inf_Data,MATCH($D81,_Inf_Country,0),MATCH(H$3,_Inf_Day,0))*$C$2</f>
        <v>0</v>
      </c>
      <c r="J81" s="80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0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0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0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0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0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0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0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0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0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0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0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0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0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0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0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0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0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0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0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0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0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0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0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0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0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0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0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0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0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0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0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0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0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0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0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0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0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0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</v>
      </c>
      <c r="AW81" s="80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</v>
      </c>
      <c r="AX81" s="80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</v>
      </c>
      <c r="AY81" s="80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</v>
      </c>
      <c r="AZ81" s="80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</v>
      </c>
      <c r="BA81" s="80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</v>
      </c>
      <c r="BB81" s="80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</v>
      </c>
      <c r="BC81" s="80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</v>
      </c>
      <c r="BD81" s="80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0</v>
      </c>
      <c r="BE81" s="80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0</v>
      </c>
      <c r="BF81" s="80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0</v>
      </c>
      <c r="BG81" s="80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0</v>
      </c>
      <c r="BH81" s="80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0.2</v>
      </c>
      <c r="BI81" s="80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0.2</v>
      </c>
      <c r="BJ81" s="80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0.2</v>
      </c>
      <c r="BK81" s="80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0.2</v>
      </c>
      <c r="BL81" s="80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0.2</v>
      </c>
      <c r="BM81" s="80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0</v>
      </c>
      <c r="BN81" s="80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0.6</v>
      </c>
      <c r="BO81" s="80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0.6</v>
      </c>
      <c r="BP81" s="80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0.8</v>
      </c>
      <c r="BQ81" s="80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0.8</v>
      </c>
      <c r="BR81" s="80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.2</v>
      </c>
      <c r="BS81" s="80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0.8</v>
      </c>
      <c r="BT81" s="80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0.8</v>
      </c>
      <c r="BU81" s="80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0.6</v>
      </c>
      <c r="BV81" s="80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0.6</v>
      </c>
      <c r="BW81" s="80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0.2</v>
      </c>
      <c r="BX81" s="80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0</v>
      </c>
      <c r="BY81" s="80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0.2</v>
      </c>
      <c r="BZ81" s="80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0.4</v>
      </c>
      <c r="CA81" s="80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0.4</v>
      </c>
      <c r="CB81" s="80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0.4</v>
      </c>
      <c r="CC81" s="80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0.4</v>
      </c>
      <c r="CD81" s="80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0.2</v>
      </c>
      <c r="CE81" s="80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0</v>
      </c>
      <c r="CF81" s="80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0</v>
      </c>
      <c r="CG81" s="80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0</v>
      </c>
      <c r="CH81" s="80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0</v>
      </c>
      <c r="CI81" s="80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0</v>
      </c>
      <c r="CJ81" s="80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0</v>
      </c>
      <c r="CK81" s="80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0</v>
      </c>
      <c r="CL81" s="80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0</v>
      </c>
      <c r="CM81" s="80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0</v>
      </c>
      <c r="CN81" s="80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0</v>
      </c>
      <c r="CO81" s="80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0</v>
      </c>
      <c r="CP81" s="80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0</v>
      </c>
      <c r="CQ81" s="80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0</v>
      </c>
      <c r="CR81" s="80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0</v>
      </c>
      <c r="CS81" s="80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0</v>
      </c>
      <c r="CT81" s="80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0</v>
      </c>
      <c r="CU81" s="80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0</v>
      </c>
      <c r="CV81" s="80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0</v>
      </c>
      <c r="CW81" s="80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0</v>
      </c>
      <c r="CX81" s="80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0</v>
      </c>
      <c r="CY81" s="80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0</v>
      </c>
      <c r="CZ81" s="80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0</v>
      </c>
      <c r="DA81" s="80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0</v>
      </c>
      <c r="DB81" s="80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0</v>
      </c>
      <c r="DC81" s="80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0</v>
      </c>
      <c r="DD81" s="80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0</v>
      </c>
      <c r="DE81" s="80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0</v>
      </c>
      <c r="DF81" s="80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0</v>
      </c>
      <c r="DG81" s="80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0</v>
      </c>
      <c r="DH81" s="80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0</v>
      </c>
      <c r="DI81" s="80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0</v>
      </c>
      <c r="DJ81" s="80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0</v>
      </c>
      <c r="DK81" s="80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0</v>
      </c>
      <c r="DL81" s="80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0</v>
      </c>
      <c r="DM81" s="80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0</v>
      </c>
      <c r="DN81" s="80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0</v>
      </c>
      <c r="DO81" s="80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0</v>
      </c>
      <c r="DP81" s="80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0</v>
      </c>
      <c r="DQ81" s="80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0</v>
      </c>
      <c r="DR81" s="80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0</v>
      </c>
      <c r="DS81" s="80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0</v>
      </c>
      <c r="DT81" s="80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0</v>
      </c>
      <c r="DU81" s="80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0.2</v>
      </c>
      <c r="DV81" s="80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0.2</v>
      </c>
      <c r="DW81" s="80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0.2</v>
      </c>
      <c r="DX81" s="80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0.2</v>
      </c>
      <c r="DY81" s="80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0.2</v>
      </c>
      <c r="DZ81" s="80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0</v>
      </c>
      <c r="EA81" s="80" t="e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#N/A</v>
      </c>
      <c r="EB81" s="80" t="e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#N/A</v>
      </c>
      <c r="EC81" s="80" t="e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#N/A</v>
      </c>
      <c r="ED81">
        <v>1</v>
      </c>
      <c r="EF81" s="10">
        <f ca="1">HLOOKUP(TODAY()-EF$3,$B$3:$EC$252,ROW()-2)</f>
        <v>0</v>
      </c>
      <c r="EG81" s="10">
        <f ca="1">HLOOKUP(TODAY()-EG$3,$B$3:$EC$252,ROW()-2)</f>
        <v>0.2</v>
      </c>
      <c r="EH81" s="10">
        <f ca="1">HLOOKUP(TODAY()-EH$3,$B$3:$EC$252,ROW()-2)</f>
        <v>0.2</v>
      </c>
      <c r="EI81" s="10">
        <f ca="1">HLOOKUP(TODAY()-EI$3,$B$3:$EC$252,ROW()-2)</f>
        <v>0.2</v>
      </c>
      <c r="EJ81" s="10">
        <f ca="1">HLOOKUP(TODAY()-EJ$3,$B$3:$EC$252,ROW()-2)</f>
        <v>0.2</v>
      </c>
      <c r="EK81" s="10">
        <f ca="1">HLOOKUP(TODAY()-EK$3,$B$3:$EC$252,ROW()-2)</f>
        <v>0.2</v>
      </c>
      <c r="EL81" s="10">
        <f ca="1">HLOOKUP(TODAY()-EL$3,$B$3:$EC$252,ROW()-2)</f>
        <v>0</v>
      </c>
      <c r="EM81" s="10">
        <f ca="1">SUM(EF81:EL81)/7</f>
        <v>0.14285714285714285</v>
      </c>
      <c r="EO81" s="10">
        <f t="array" ref="EO81">MAX(IF(ISNA(J81:EC81),"",J81:EC81))</f>
        <v>1.2</v>
      </c>
      <c r="EP81" s="52">
        <f ca="1">EM81/EO81</f>
        <v>0.11904761904761904</v>
      </c>
    </row>
    <row r="82" spans="1:146" ht="30" hidden="1" customHeight="1" x14ac:dyDescent="0.25">
      <c r="A82" s="81">
        <f>VLOOKUP(D82,Countries!$D$5:$F$254,3,FALSE)</f>
        <v>4500000</v>
      </c>
      <c r="B82" s="86">
        <f ca="1">EP82</f>
        <v>0.34729064039408869</v>
      </c>
      <c r="C82" s="80" t="str">
        <f>VLOOKUP(D82,Countries!$D$5:$E$254,2,FALSE)</f>
        <v>Europe</v>
      </c>
      <c r="D82" s="80" t="str">
        <f>Infections!A68</f>
        <v>Georgia</v>
      </c>
      <c r="E82" s="81">
        <f ca="1">INDEX(_Inf_Data,MATCH($D82,_Inf_Country,0),MATCH(E$2,_Inf_Day,0))</f>
        <v>728</v>
      </c>
      <c r="F82" s="81">
        <f ca="1">EM82</f>
        <v>8.0571428571428569</v>
      </c>
      <c r="G82" s="80"/>
      <c r="H82" s="80">
        <f>INDEX(_Inf_Data,MATCH($D82,_Inf_Country,0),MATCH(H$3,_Inf_Day,0))</f>
        <v>0</v>
      </c>
      <c r="I82" s="80">
        <f>INDEX(_Inf_Data,MATCH($D82,_Inf_Country,0),MATCH(I$3,_Inf_Day,0))-INDEX(_Inf_Data,MATCH($D82,_Inf_Country,0),MATCH(H$3,_Inf_Day,0))*$C$2</f>
        <v>0</v>
      </c>
      <c r="J82" s="80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0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0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0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0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0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0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0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0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0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0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0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0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0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0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0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0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0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0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0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0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0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0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0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0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0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0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0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0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0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0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0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0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0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.2</v>
      </c>
      <c r="AR82" s="80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.2</v>
      </c>
      <c r="AS82" s="80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.2</v>
      </c>
      <c r="AT82" s="80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.2</v>
      </c>
      <c r="AU82" s="80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.6</v>
      </c>
      <c r="AV82" s="80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.4</v>
      </c>
      <c r="AW82" s="80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.4</v>
      </c>
      <c r="AX82" s="80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0.4</v>
      </c>
      <c r="AY82" s="80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0.6</v>
      </c>
      <c r="AZ82" s="80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0.2</v>
      </c>
      <c r="BA82" s="80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0.2</v>
      </c>
      <c r="BB82" s="80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2</v>
      </c>
      <c r="BC82" s="80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2.4</v>
      </c>
      <c r="BD82" s="80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2.2000000000000002</v>
      </c>
      <c r="BE82" s="80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4</v>
      </c>
      <c r="BF82" s="80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4</v>
      </c>
      <c r="BG82" s="80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2.6</v>
      </c>
      <c r="BH82" s="80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3</v>
      </c>
      <c r="BI82" s="80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3.6</v>
      </c>
      <c r="BJ82" s="80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1.8</v>
      </c>
      <c r="BK82" s="80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2</v>
      </c>
      <c r="BL82" s="80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2.4</v>
      </c>
      <c r="BM82" s="80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2</v>
      </c>
      <c r="BN82" s="80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2</v>
      </c>
      <c r="BO82" s="80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3.2</v>
      </c>
      <c r="BP82" s="80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4</v>
      </c>
      <c r="BQ82" s="80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4.5999999999999996</v>
      </c>
      <c r="BR82" s="80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6</v>
      </c>
      <c r="BS82" s="80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6.4</v>
      </c>
      <c r="BT82" s="80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6</v>
      </c>
      <c r="BU82" s="80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5.8</v>
      </c>
      <c r="BV82" s="80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5.8</v>
      </c>
      <c r="BW82" s="80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4.2</v>
      </c>
      <c r="BX82" s="80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5.6</v>
      </c>
      <c r="BY82" s="80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6.2</v>
      </c>
      <c r="BZ82" s="80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6.8</v>
      </c>
      <c r="CA82" s="80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10.6</v>
      </c>
      <c r="CB82" s="80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12.8</v>
      </c>
      <c r="CC82" s="80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11.8</v>
      </c>
      <c r="CD82" s="80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12.8</v>
      </c>
      <c r="CE82" s="80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14.2</v>
      </c>
      <c r="CF82" s="80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10.6</v>
      </c>
      <c r="CG82" s="80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11.2</v>
      </c>
      <c r="CH82" s="80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11.2</v>
      </c>
      <c r="CI82" s="80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12</v>
      </c>
      <c r="CJ82" s="80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10.8</v>
      </c>
      <c r="CK82" s="80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12.2</v>
      </c>
      <c r="CL82" s="80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12.2</v>
      </c>
      <c r="CM82" s="80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16.399999999999999</v>
      </c>
      <c r="CN82" s="80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14.4</v>
      </c>
      <c r="CO82" s="80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21.2</v>
      </c>
      <c r="CP82" s="80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22.6</v>
      </c>
      <c r="CQ82" s="80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23.2</v>
      </c>
      <c r="CR82" s="80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18.8</v>
      </c>
      <c r="CS82" s="80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19.2</v>
      </c>
      <c r="CT82" s="80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12</v>
      </c>
      <c r="CU82" s="80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9.1999999999999993</v>
      </c>
      <c r="CV82" s="80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7.4</v>
      </c>
      <c r="CW82" s="80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10</v>
      </c>
      <c r="CX82" s="80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10.8</v>
      </c>
      <c r="CY82" s="80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15.6</v>
      </c>
      <c r="CZ82" s="80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16.2</v>
      </c>
      <c r="DA82" s="80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17.2</v>
      </c>
      <c r="DB82" s="80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14.6</v>
      </c>
      <c r="DC82" s="80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16.600000000000001</v>
      </c>
      <c r="DD82" s="80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16</v>
      </c>
      <c r="DE82" s="80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17</v>
      </c>
      <c r="DF82" s="80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15.6</v>
      </c>
      <c r="DG82" s="80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15.2</v>
      </c>
      <c r="DH82" s="80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13</v>
      </c>
      <c r="DI82" s="80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8.8000000000000007</v>
      </c>
      <c r="DJ82" s="80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6.6</v>
      </c>
      <c r="DK82" s="80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6.8</v>
      </c>
      <c r="DL82" s="80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6.6</v>
      </c>
      <c r="DM82" s="80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6.2</v>
      </c>
      <c r="DN82" s="80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5.6</v>
      </c>
      <c r="DO82" s="80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5.4</v>
      </c>
      <c r="DP82" s="80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4.8</v>
      </c>
      <c r="DQ82" s="80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8.1999999999999993</v>
      </c>
      <c r="DR82" s="80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7.2</v>
      </c>
      <c r="DS82" s="80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9</v>
      </c>
      <c r="DT82" s="80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10.6</v>
      </c>
      <c r="DU82" s="80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10.8</v>
      </c>
      <c r="DV82" s="80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8</v>
      </c>
      <c r="DW82" s="80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8.4</v>
      </c>
      <c r="DX82" s="80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7.6</v>
      </c>
      <c r="DY82" s="80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5.6</v>
      </c>
      <c r="DZ82" s="80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5.4</v>
      </c>
      <c r="EA82" s="80" t="e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#N/A</v>
      </c>
      <c r="EB82" s="80" t="e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#N/A</v>
      </c>
      <c r="EC82" s="80" t="e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#N/A</v>
      </c>
      <c r="ED82">
        <v>1</v>
      </c>
      <c r="EF82" s="10">
        <f ca="1">HLOOKUP(TODAY()-EF$3,$B$3:$EC$252,ROW()-2)</f>
        <v>10.6</v>
      </c>
      <c r="EG82" s="10">
        <f ca="1">HLOOKUP(TODAY()-EG$3,$B$3:$EC$252,ROW()-2)</f>
        <v>10.8</v>
      </c>
      <c r="EH82" s="10">
        <f ca="1">HLOOKUP(TODAY()-EH$3,$B$3:$EC$252,ROW()-2)</f>
        <v>8</v>
      </c>
      <c r="EI82" s="10">
        <f ca="1">HLOOKUP(TODAY()-EI$3,$B$3:$EC$252,ROW()-2)</f>
        <v>8.4</v>
      </c>
      <c r="EJ82" s="10">
        <f ca="1">HLOOKUP(TODAY()-EJ$3,$B$3:$EC$252,ROW()-2)</f>
        <v>7.6</v>
      </c>
      <c r="EK82" s="10">
        <f ca="1">HLOOKUP(TODAY()-EK$3,$B$3:$EC$252,ROW()-2)</f>
        <v>5.6</v>
      </c>
      <c r="EL82" s="10">
        <f ca="1">HLOOKUP(TODAY()-EL$3,$B$3:$EC$252,ROW()-2)</f>
        <v>5.4</v>
      </c>
      <c r="EM82" s="10">
        <f ca="1">SUM(EF82:EL82)/7</f>
        <v>8.0571428571428569</v>
      </c>
      <c r="EO82" s="10">
        <f t="array" ref="EO82">MAX(IF(ISNA(J82:EC82),"",J82:EC82))</f>
        <v>23.2</v>
      </c>
      <c r="EP82" s="52">
        <f ca="1">EM82/EO82</f>
        <v>0.34729064039408869</v>
      </c>
    </row>
    <row r="83" spans="1:146" ht="30" hidden="1" customHeight="1" x14ac:dyDescent="0.25">
      <c r="A83" s="81">
        <f>VLOOKUP(D83,Countries!$D$5:$F$254,3,FALSE)</f>
        <v>323000</v>
      </c>
      <c r="B83" s="86">
        <f ca="1">EP83</f>
        <v>8.8023088023088045E-2</v>
      </c>
      <c r="C83" s="80" t="str">
        <f>VLOOKUP(D83,Countries!$D$5:$E$254,2,FALSE)</f>
        <v>Europe</v>
      </c>
      <c r="D83" s="80" t="str">
        <f>Infections!A147</f>
        <v>San Marino</v>
      </c>
      <c r="E83" s="81">
        <f ca="1">INDEX(_Inf_Data,MATCH($D83,_Inf_Country,0),MATCH(E$2,_Inf_Day,0))</f>
        <v>665</v>
      </c>
      <c r="F83" s="81">
        <f ca="1">EM83</f>
        <v>1.7428571428571433</v>
      </c>
      <c r="G83" s="80"/>
      <c r="H83" s="80">
        <f>INDEX(_Inf_Data,MATCH($D83,_Inf_Country,0),MATCH(H$3,_Inf_Day,0))</f>
        <v>0</v>
      </c>
      <c r="I83" s="80">
        <f>INDEX(_Inf_Data,MATCH($D83,_Inf_Country,0),MATCH(I$3,_Inf_Day,0))-INDEX(_Inf_Data,MATCH($D83,_Inf_Country,0),MATCH(H$3,_Inf_Day,0))*$C$2</f>
        <v>0</v>
      </c>
      <c r="J83" s="80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0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0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0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0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0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0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0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0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0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0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0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0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0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0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0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0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0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0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0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0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0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0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0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0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0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0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0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0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0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0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0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0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0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0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.2</v>
      </c>
      <c r="AS83" s="80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.2</v>
      </c>
      <c r="AT83" s="80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.2</v>
      </c>
      <c r="AU83" s="80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.2</v>
      </c>
      <c r="AV83" s="80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1.6</v>
      </c>
      <c r="AW83" s="80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1.8</v>
      </c>
      <c r="AX83" s="80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3</v>
      </c>
      <c r="AY83" s="80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4</v>
      </c>
      <c r="AZ83" s="80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4</v>
      </c>
      <c r="BA83" s="80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3</v>
      </c>
      <c r="BB83" s="80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5.2</v>
      </c>
      <c r="BC83" s="80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4</v>
      </c>
      <c r="BD83" s="80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6</v>
      </c>
      <c r="BE83" s="80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8.1999999999999993</v>
      </c>
      <c r="BF83" s="80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9.1999999999999993</v>
      </c>
      <c r="BG83" s="80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8.8000000000000007</v>
      </c>
      <c r="BH83" s="80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8.8000000000000007</v>
      </c>
      <c r="BI83" s="80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10</v>
      </c>
      <c r="BJ83" s="80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9.4</v>
      </c>
      <c r="BK83" s="80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8</v>
      </c>
      <c r="BL83" s="80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7.8</v>
      </c>
      <c r="BM83" s="80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7.8</v>
      </c>
      <c r="BN83" s="80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8.6</v>
      </c>
      <c r="BO83" s="80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7</v>
      </c>
      <c r="BP83" s="80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13.2</v>
      </c>
      <c r="BQ83" s="80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13.6</v>
      </c>
      <c r="BR83" s="80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13.6</v>
      </c>
      <c r="BS83" s="80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12.8</v>
      </c>
      <c r="BT83" s="80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12.8</v>
      </c>
      <c r="BU83" s="80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9.6</v>
      </c>
      <c r="BV83" s="80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7.4</v>
      </c>
      <c r="BW83" s="80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7.4</v>
      </c>
      <c r="BX83" s="80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4.4000000000000004</v>
      </c>
      <c r="BY83" s="80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5.6</v>
      </c>
      <c r="BZ83" s="80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2.6</v>
      </c>
      <c r="CA83" s="80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4.2</v>
      </c>
      <c r="CB83" s="80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4.2</v>
      </c>
      <c r="CC83" s="80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5.8</v>
      </c>
      <c r="CD83" s="80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6</v>
      </c>
      <c r="CE83" s="80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6</v>
      </c>
      <c r="CF83" s="80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6.8</v>
      </c>
      <c r="CG83" s="80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6.8</v>
      </c>
      <c r="CH83" s="80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14.8</v>
      </c>
      <c r="CI83" s="80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15.6</v>
      </c>
      <c r="CJ83" s="80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18</v>
      </c>
      <c r="CK83" s="80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15.4</v>
      </c>
      <c r="CL83" s="80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15.4</v>
      </c>
      <c r="CM83" s="80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7.6</v>
      </c>
      <c r="CN83" s="80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5.6</v>
      </c>
      <c r="CO83" s="80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14</v>
      </c>
      <c r="CP83" s="80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5.8</v>
      </c>
      <c r="CQ83" s="80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19.8</v>
      </c>
      <c r="CR83" s="80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18</v>
      </c>
      <c r="CS83" s="80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18</v>
      </c>
      <c r="CT83" s="80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10</v>
      </c>
      <c r="CU83" s="80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10.6</v>
      </c>
      <c r="CV83" s="80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9.1999999999999993</v>
      </c>
      <c r="CW83" s="80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10.4</v>
      </c>
      <c r="CX83" s="80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10.199999999999999</v>
      </c>
      <c r="CY83" s="80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12.4</v>
      </c>
      <c r="CZ83" s="80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10</v>
      </c>
      <c r="DA83" s="80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10.4</v>
      </c>
      <c r="DB83" s="80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10</v>
      </c>
      <c r="DC83" s="80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1.2</v>
      </c>
      <c r="DD83" s="80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8.4</v>
      </c>
      <c r="DE83" s="80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8.4</v>
      </c>
      <c r="DF83" s="80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5.8</v>
      </c>
      <c r="DG83" s="80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3.8</v>
      </c>
      <c r="DH83" s="80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4</v>
      </c>
      <c r="DI83" s="80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5.6</v>
      </c>
      <c r="DJ83" s="80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8.4</v>
      </c>
      <c r="DK83" s="80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8.1999999999999993</v>
      </c>
      <c r="DL83" s="80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1</v>
      </c>
      <c r="DM83" s="80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7.8</v>
      </c>
      <c r="DN83" s="80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4</v>
      </c>
      <c r="DO83" s="80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3.2</v>
      </c>
      <c r="DP83" s="80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4</v>
      </c>
      <c r="DQ83" s="80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2.2000000000000002</v>
      </c>
      <c r="DR83" s="80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4.8</v>
      </c>
      <c r="DS83" s="80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5</v>
      </c>
      <c r="DT83" s="80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3.2</v>
      </c>
      <c r="DU83" s="80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2.2000000000000002</v>
      </c>
      <c r="DV83" s="80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1.4</v>
      </c>
      <c r="DW83" s="80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0.8</v>
      </c>
      <c r="DX83" s="80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1</v>
      </c>
      <c r="DY83" s="80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1.4</v>
      </c>
      <c r="DZ83" s="80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2.2000000000000002</v>
      </c>
      <c r="EA83" s="80" t="e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#N/A</v>
      </c>
      <c r="EB83" s="80" t="e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#N/A</v>
      </c>
      <c r="EC83" s="80" t="e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#N/A</v>
      </c>
      <c r="ED83">
        <v>1</v>
      </c>
      <c r="EF83" s="10">
        <f ca="1">HLOOKUP(TODAY()-EF$3,$B$3:$EC$252,ROW()-2)</f>
        <v>3.2</v>
      </c>
      <c r="EG83" s="10">
        <f ca="1">HLOOKUP(TODAY()-EG$3,$B$3:$EC$252,ROW()-2)</f>
        <v>2.2000000000000002</v>
      </c>
      <c r="EH83" s="10">
        <f ca="1">HLOOKUP(TODAY()-EH$3,$B$3:$EC$252,ROW()-2)</f>
        <v>1.4</v>
      </c>
      <c r="EI83" s="10">
        <f ca="1">HLOOKUP(TODAY()-EI$3,$B$3:$EC$252,ROW()-2)</f>
        <v>0.8</v>
      </c>
      <c r="EJ83" s="10">
        <f ca="1">HLOOKUP(TODAY()-EJ$3,$B$3:$EC$252,ROW()-2)</f>
        <v>1</v>
      </c>
      <c r="EK83" s="10">
        <f ca="1">HLOOKUP(TODAY()-EK$3,$B$3:$EC$252,ROW()-2)</f>
        <v>1.4</v>
      </c>
      <c r="EL83" s="10">
        <f ca="1">HLOOKUP(TODAY()-EL$3,$B$3:$EC$252,ROW()-2)</f>
        <v>2.2000000000000002</v>
      </c>
      <c r="EM83" s="10">
        <f ca="1">SUM(EF83:EL83)/7</f>
        <v>1.7428571428571433</v>
      </c>
      <c r="EO83" s="10">
        <f t="array" ref="EO83">MAX(IF(ISNA(J83:EC83),"",J83:EC83))</f>
        <v>19.8</v>
      </c>
      <c r="EP83" s="52">
        <f ca="1">EM83/EO83</f>
        <v>8.8023088023088045E-2</v>
      </c>
    </row>
    <row r="84" spans="1:146" ht="30" hidden="1" customHeight="1" x14ac:dyDescent="0.25">
      <c r="A84" s="81">
        <f>VLOOKUP(D84,Countries!$D$5:$F$254,3,FALSE)</f>
        <v>2000000</v>
      </c>
      <c r="B84" s="86">
        <f ca="1">EP84</f>
        <v>0.25731497418244403</v>
      </c>
      <c r="C84" s="80" t="str">
        <f>VLOOKUP(D84,Countries!$D$5:$E$254,2,FALSE)</f>
        <v>Europe</v>
      </c>
      <c r="D84" s="80" t="str">
        <f>Infections!A99</f>
        <v>Latvia</v>
      </c>
      <c r="E84" s="81">
        <f ca="1">INDEX(_Inf_Data,MATCH($D84,_Inf_Country,0),MATCH(E$2,_Inf_Day,0))</f>
        <v>1046</v>
      </c>
      <c r="F84" s="81">
        <f ca="1">EM84</f>
        <v>8.5428571428571427</v>
      </c>
      <c r="G84" s="80"/>
      <c r="H84" s="80">
        <f>INDEX(_Inf_Data,MATCH($D84,_Inf_Country,0),MATCH(H$3,_Inf_Day,0))</f>
        <v>0</v>
      </c>
      <c r="I84" s="80">
        <f>INDEX(_Inf_Data,MATCH($D84,_Inf_Country,0),MATCH(I$3,_Inf_Day,0))-INDEX(_Inf_Data,MATCH($D84,_Inf_Country,0),MATCH(H$3,_Inf_Day,0))*$C$2</f>
        <v>0</v>
      </c>
      <c r="J84" s="80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0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0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0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0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0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0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0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0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0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0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0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0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0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0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0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0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0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0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0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0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0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0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0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0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0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0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0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0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0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0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0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0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</v>
      </c>
      <c r="AU84" s="80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</v>
      </c>
      <c r="AV84" s="80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.2</v>
      </c>
      <c r="AW84" s="80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.2</v>
      </c>
      <c r="AX84" s="80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.2</v>
      </c>
      <c r="AZ84" s="80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.2</v>
      </c>
      <c r="BA84" s="80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</v>
      </c>
      <c r="BB84" s="80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.2</v>
      </c>
      <c r="BC84" s="80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1</v>
      </c>
      <c r="BD84" s="80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1.4</v>
      </c>
      <c r="BE84" s="80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1.8</v>
      </c>
      <c r="BF84" s="80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1.8</v>
      </c>
      <c r="BG84" s="80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3</v>
      </c>
      <c r="BH84" s="80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4.4000000000000004</v>
      </c>
      <c r="BJ84" s="80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4.8</v>
      </c>
      <c r="BK84" s="80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7.8</v>
      </c>
      <c r="BL84" s="80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10.8</v>
      </c>
      <c r="BM84" s="80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12</v>
      </c>
      <c r="BN84" s="80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16.2</v>
      </c>
      <c r="BO84" s="80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18</v>
      </c>
      <c r="BP84" s="80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18</v>
      </c>
      <c r="BQ84" s="80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21.8</v>
      </c>
      <c r="BR84" s="80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22</v>
      </c>
      <c r="BT84" s="80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24</v>
      </c>
      <c r="BU84" s="80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28.2</v>
      </c>
      <c r="BV84" s="80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25</v>
      </c>
      <c r="BW84" s="80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30</v>
      </c>
      <c r="BX84" s="80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31</v>
      </c>
      <c r="BY84" s="80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30.8</v>
      </c>
      <c r="BZ84" s="80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33.200000000000003</v>
      </c>
      <c r="CA84" s="80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30.6</v>
      </c>
      <c r="CB84" s="80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6.6</v>
      </c>
      <c r="CD84" s="80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7</v>
      </c>
      <c r="CE84" s="80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19.2</v>
      </c>
      <c r="CF84" s="80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18</v>
      </c>
      <c r="CG84" s="80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16.8</v>
      </c>
      <c r="CH84" s="80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16</v>
      </c>
      <c r="CI84" s="80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15.8</v>
      </c>
      <c r="CJ84" s="80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17.600000000000001</v>
      </c>
      <c r="CK84" s="80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20.6</v>
      </c>
      <c r="CL84" s="80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13.6</v>
      </c>
      <c r="CN84" s="80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10.8</v>
      </c>
      <c r="CO84" s="80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9</v>
      </c>
      <c r="CP84" s="80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6.2</v>
      </c>
      <c r="CQ84" s="80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11.4</v>
      </c>
      <c r="CR84" s="80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14</v>
      </c>
      <c r="CS84" s="80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14.6</v>
      </c>
      <c r="CT84" s="80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14.6</v>
      </c>
      <c r="CU84" s="80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15.8</v>
      </c>
      <c r="CV84" s="80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11.4</v>
      </c>
      <c r="CX84" s="80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13</v>
      </c>
      <c r="CY84" s="80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12.8</v>
      </c>
      <c r="CZ84" s="80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11.4</v>
      </c>
      <c r="DA84" s="80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11.6</v>
      </c>
      <c r="DB84" s="80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13</v>
      </c>
      <c r="DC84" s="80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10.8</v>
      </c>
      <c r="DD84" s="80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11.6</v>
      </c>
      <c r="DE84" s="80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0.6</v>
      </c>
      <c r="DF84" s="80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9.4</v>
      </c>
      <c r="DH84" s="80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7.6</v>
      </c>
      <c r="DI84" s="80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6</v>
      </c>
      <c r="DJ84" s="80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7.6</v>
      </c>
      <c r="DK84" s="80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9.8000000000000007</v>
      </c>
      <c r="DL84" s="80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6.8</v>
      </c>
      <c r="DM84" s="80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8.6</v>
      </c>
      <c r="DN84" s="80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9.1999999999999993</v>
      </c>
      <c r="DO84" s="80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8.1999999999999993</v>
      </c>
      <c r="DP84" s="80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6.4</v>
      </c>
      <c r="DR84" s="80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6.2</v>
      </c>
      <c r="DS84" s="80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0.199999999999999</v>
      </c>
      <c r="DT84" s="80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11.6</v>
      </c>
      <c r="DU84" s="80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11.6</v>
      </c>
      <c r="DV84" s="80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10</v>
      </c>
      <c r="DW84" s="80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9.1999999999999993</v>
      </c>
      <c r="DX84" s="80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5.6</v>
      </c>
      <c r="DY84" s="80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4.4000000000000004</v>
      </c>
      <c r="DZ84" s="80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7.4</v>
      </c>
      <c r="EA84" s="80" t="e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#N/A</v>
      </c>
      <c r="EB84" s="80" t="e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#N/A</v>
      </c>
      <c r="EC84" s="80" t="e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#N/A</v>
      </c>
      <c r="ED84">
        <v>1</v>
      </c>
      <c r="EF84" s="10">
        <f ca="1">HLOOKUP(TODAY()-EF$3,$B$3:$EC$252,ROW()-2)</f>
        <v>11.6</v>
      </c>
      <c r="EG84" s="10">
        <f ca="1">HLOOKUP(TODAY()-EG$3,$B$3:$EC$252,ROW()-2)</f>
        <v>11.6</v>
      </c>
      <c r="EH84" s="10">
        <f ca="1">HLOOKUP(TODAY()-EH$3,$B$3:$EC$252,ROW()-2)</f>
        <v>10</v>
      </c>
      <c r="EI84" s="10">
        <f ca="1">HLOOKUP(TODAY()-EI$3,$B$3:$EC$252,ROW()-2)</f>
        <v>9.1999999999999993</v>
      </c>
      <c r="EJ84" s="10">
        <f ca="1">HLOOKUP(TODAY()-EJ$3,$B$3:$EC$252,ROW()-2)</f>
        <v>5.6</v>
      </c>
      <c r="EK84" s="10">
        <f ca="1">HLOOKUP(TODAY()-EK$3,$B$3:$EC$252,ROW()-2)</f>
        <v>4.4000000000000004</v>
      </c>
      <c r="EL84" s="10">
        <f ca="1">HLOOKUP(TODAY()-EL$3,$B$3:$EC$252,ROW()-2)</f>
        <v>7.4</v>
      </c>
      <c r="EM84" s="10">
        <f ca="1">SUM(EF84:EL84)/7</f>
        <v>8.5428571428571427</v>
      </c>
      <c r="EO84" s="10">
        <f t="array" ref="EO84">MAX(IF(ISNA(J84:EC84),"",J84:EC84))</f>
        <v>33.200000000000003</v>
      </c>
      <c r="EP84" s="52">
        <f ca="1">EM84/EO84</f>
        <v>0.25731497418244403</v>
      </c>
    </row>
    <row r="85" spans="1:146" ht="30" hidden="1" customHeight="1" x14ac:dyDescent="0.25">
      <c r="A85" s="81">
        <f>VLOOKUP(D85,Countries!$D$5:$F$254,3,FALSE)</f>
        <v>3300000</v>
      </c>
      <c r="B85" s="86">
        <f ca="1">EP85</f>
        <v>0.84081908625519175</v>
      </c>
      <c r="C85" s="80" t="str">
        <f>VLOOKUP(D85,Countries!$D$5:$E$254,2,FALSE)</f>
        <v>Europe</v>
      </c>
      <c r="D85" s="80" t="str">
        <f>Infections!A11</f>
        <v>Armenia</v>
      </c>
      <c r="E85" s="81">
        <f ca="1">INDEX(_Inf_Data,MATCH($D85,_Inf_Country,0),MATCH(E$2,_Inf_Day,0))</f>
        <v>6302</v>
      </c>
      <c r="F85" s="81">
        <f ca="1">EM85</f>
        <v>248.71428571428572</v>
      </c>
      <c r="G85" s="80"/>
      <c r="H85" s="80">
        <f>INDEX(_Inf_Data,MATCH($D85,_Inf_Country,0),MATCH(H$3,_Inf_Day,0))</f>
        <v>0</v>
      </c>
      <c r="I85" s="80">
        <f>INDEX(_Inf_Data,MATCH($D85,_Inf_Country,0),MATCH(I$3,_Inf_Day,0))-INDEX(_Inf_Data,MATCH($D85,_Inf_Country,0),MATCH(H$3,_Inf_Day,0))*$C$2</f>
        <v>0</v>
      </c>
      <c r="J85" s="80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0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0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0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0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0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0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0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0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0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0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0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0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0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0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0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0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0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0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0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0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0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0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0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0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0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0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0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0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0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0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0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</v>
      </c>
      <c r="AP85" s="80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</v>
      </c>
      <c r="AQ85" s="80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</v>
      </c>
      <c r="AR85" s="80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</v>
      </c>
      <c r="AS85" s="80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</v>
      </c>
      <c r="AT85" s="80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</v>
      </c>
      <c r="AU85" s="80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0.2</v>
      </c>
      <c r="AV85" s="80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0.2</v>
      </c>
      <c r="AW85" s="80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0.2</v>
      </c>
      <c r="AX85" s="80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0.2</v>
      </c>
      <c r="AY85" s="80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0.2</v>
      </c>
      <c r="AZ85" s="80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0</v>
      </c>
      <c r="BA85" s="80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0</v>
      </c>
      <c r="BB85" s="80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0</v>
      </c>
      <c r="BC85" s="80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0</v>
      </c>
      <c r="BD85" s="80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0</v>
      </c>
      <c r="BE85" s="80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0</v>
      </c>
      <c r="BF85" s="80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0.6</v>
      </c>
      <c r="BG85" s="80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1.4</v>
      </c>
      <c r="BH85" s="80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3.4</v>
      </c>
      <c r="BI85" s="80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5</v>
      </c>
      <c r="BJ85" s="80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10.199999999999999</v>
      </c>
      <c r="BK85" s="80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14.8</v>
      </c>
      <c r="BL85" s="80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15.2</v>
      </c>
      <c r="BM85" s="80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19.399999999999999</v>
      </c>
      <c r="BN85" s="80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22</v>
      </c>
      <c r="BO85" s="80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21.6</v>
      </c>
      <c r="BP85" s="80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23.2</v>
      </c>
      <c r="BQ85" s="80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30.2</v>
      </c>
      <c r="BR85" s="80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26.8</v>
      </c>
      <c r="BS85" s="80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25.8</v>
      </c>
      <c r="BT85" s="80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26</v>
      </c>
      <c r="BU85" s="80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27</v>
      </c>
      <c r="BV85" s="80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34.4</v>
      </c>
      <c r="BW85" s="80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35</v>
      </c>
      <c r="BX85" s="80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43.4</v>
      </c>
      <c r="BY85" s="80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48.4</v>
      </c>
      <c r="BZ85" s="80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48.4</v>
      </c>
      <c r="CA85" s="80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51.2</v>
      </c>
      <c r="CB85" s="80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62.4</v>
      </c>
      <c r="CC85" s="80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57.6</v>
      </c>
      <c r="CD85" s="80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58</v>
      </c>
      <c r="CE85" s="80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52.4</v>
      </c>
      <c r="CF85" s="80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38</v>
      </c>
      <c r="CG85" s="80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29</v>
      </c>
      <c r="CH85" s="80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30.2</v>
      </c>
      <c r="CI85" s="80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23</v>
      </c>
      <c r="CJ85" s="80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26.8</v>
      </c>
      <c r="CK85" s="80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32</v>
      </c>
      <c r="CL85" s="80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31.6</v>
      </c>
      <c r="CM85" s="80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29.2</v>
      </c>
      <c r="CN85" s="80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34.799999999999997</v>
      </c>
      <c r="CO85" s="80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38.4</v>
      </c>
      <c r="CP85" s="80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37.6</v>
      </c>
      <c r="CQ85" s="80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41.8</v>
      </c>
      <c r="CR85" s="80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44.8</v>
      </c>
      <c r="CS85" s="80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45.6</v>
      </c>
      <c r="CT85" s="80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48.4</v>
      </c>
      <c r="CU85" s="80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54.4</v>
      </c>
      <c r="CV85" s="80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55</v>
      </c>
      <c r="CW85" s="80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61</v>
      </c>
      <c r="CX85" s="80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67.599999999999994</v>
      </c>
      <c r="CY85" s="80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69</v>
      </c>
      <c r="CZ85" s="80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67</v>
      </c>
      <c r="DA85" s="80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68.8</v>
      </c>
      <c r="DB85" s="80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67.2</v>
      </c>
      <c r="DC85" s="80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77.8</v>
      </c>
      <c r="DD85" s="80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80.400000000000006</v>
      </c>
      <c r="DE85" s="80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93</v>
      </c>
      <c r="DF85" s="80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103.8</v>
      </c>
      <c r="DG85" s="80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115</v>
      </c>
      <c r="DH85" s="80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110.6</v>
      </c>
      <c r="DI85" s="80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126.8</v>
      </c>
      <c r="DJ85" s="80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122.2</v>
      </c>
      <c r="DK85" s="80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128.6</v>
      </c>
      <c r="DL85" s="80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133.6</v>
      </c>
      <c r="DM85" s="80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138.80000000000001</v>
      </c>
      <c r="DN85" s="80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122</v>
      </c>
      <c r="DO85" s="80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130.80000000000001</v>
      </c>
      <c r="DP85" s="80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137.80000000000001</v>
      </c>
      <c r="DQ85" s="80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137</v>
      </c>
      <c r="DR85" s="80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146.19999999999999</v>
      </c>
      <c r="DS85" s="80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178.2</v>
      </c>
      <c r="DT85" s="80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186.8</v>
      </c>
      <c r="DU85" s="80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221</v>
      </c>
      <c r="DV85" s="80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236.2</v>
      </c>
      <c r="DW85" s="80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245.4</v>
      </c>
      <c r="DX85" s="80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264.60000000000002</v>
      </c>
      <c r="DY85" s="80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291.2</v>
      </c>
      <c r="DZ85" s="80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295.8</v>
      </c>
      <c r="EA85" s="80" t="e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#N/A</v>
      </c>
      <c r="EB85" s="80" t="e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#N/A</v>
      </c>
      <c r="EC85" s="80" t="e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#N/A</v>
      </c>
      <c r="ED85">
        <v>1</v>
      </c>
      <c r="EF85" s="10">
        <f ca="1">HLOOKUP(TODAY()-EF$3,$B$3:$EC$252,ROW()-2)</f>
        <v>186.8</v>
      </c>
      <c r="EG85" s="10">
        <f ca="1">HLOOKUP(TODAY()-EG$3,$B$3:$EC$252,ROW()-2)</f>
        <v>221</v>
      </c>
      <c r="EH85" s="10">
        <f ca="1">HLOOKUP(TODAY()-EH$3,$B$3:$EC$252,ROW()-2)</f>
        <v>236.2</v>
      </c>
      <c r="EI85" s="10">
        <f ca="1">HLOOKUP(TODAY()-EI$3,$B$3:$EC$252,ROW()-2)</f>
        <v>245.4</v>
      </c>
      <c r="EJ85" s="10">
        <f ca="1">HLOOKUP(TODAY()-EJ$3,$B$3:$EC$252,ROW()-2)</f>
        <v>264.60000000000002</v>
      </c>
      <c r="EK85" s="10">
        <f ca="1">HLOOKUP(TODAY()-EK$3,$B$3:$EC$252,ROW()-2)</f>
        <v>291.2</v>
      </c>
      <c r="EL85" s="10">
        <f ca="1">HLOOKUP(TODAY()-EL$3,$B$3:$EC$252,ROW()-2)</f>
        <v>295.8</v>
      </c>
      <c r="EM85" s="10">
        <f ca="1">SUM(EF85:EL85)/7</f>
        <v>248.71428571428572</v>
      </c>
      <c r="EO85" s="10">
        <f t="array" ref="EO85">MAX(IF(ISNA(J85:EC85),"",J85:EC85))</f>
        <v>295.8</v>
      </c>
      <c r="EP85" s="52">
        <f ca="1">EM85/EO85</f>
        <v>0.84081908625519175</v>
      </c>
    </row>
    <row r="86" spans="1:146" ht="30" customHeight="1" x14ac:dyDescent="0.25">
      <c r="A86" s="81">
        <f>VLOOKUP(D86,Countries!$D$5:$F$254,3,FALSE)</f>
        <v>75600000</v>
      </c>
      <c r="B86" s="86">
        <f ca="1">EP86</f>
        <v>0.2755847907508957</v>
      </c>
      <c r="C86" s="80" t="str">
        <f>VLOOKUP(D86,Countries!$D$5:$E$254,2,FALSE)</f>
        <v>Europe</v>
      </c>
      <c r="D86" s="80" t="str">
        <f>Infections!A174</f>
        <v>Turkey</v>
      </c>
      <c r="E86" s="81">
        <f ca="1">INDEX(_Inf_Data,MATCH($D86,_Inf_Country,0),MATCH(E$2,_Inf_Day,0))</f>
        <v>155686</v>
      </c>
      <c r="F86" s="81">
        <f ca="1">EM86</f>
        <v>1259.2571428571428</v>
      </c>
      <c r="G86" s="80"/>
      <c r="H86" s="80">
        <f>INDEX(_Inf_Data,MATCH($D86,_Inf_Country,0),MATCH(H$3,_Inf_Day,0))</f>
        <v>0</v>
      </c>
      <c r="I86" s="80">
        <f>INDEX(_Inf_Data,MATCH($D86,_Inf_Country,0),MATCH(I$3,_Inf_Day,0))-INDEX(_Inf_Data,MATCH($D86,_Inf_Country,0),MATCH(H$3,_Inf_Day,0))*$C$2</f>
        <v>0</v>
      </c>
      <c r="J86" s="80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0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0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0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0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0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0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0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</v>
      </c>
      <c r="R86" s="80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0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0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0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0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0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0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0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0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0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0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0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0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0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0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0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0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0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0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0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0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0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0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0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0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</v>
      </c>
      <c r="AQ86" s="80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</v>
      </c>
      <c r="AR86" s="80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0</v>
      </c>
      <c r="AS86" s="80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0</v>
      </c>
      <c r="AT86" s="80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0</v>
      </c>
      <c r="AU86" s="80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0</v>
      </c>
      <c r="AV86" s="80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0</v>
      </c>
      <c r="AW86" s="80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0</v>
      </c>
      <c r="AX86" s="80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0</v>
      </c>
      <c r="AY86" s="80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0</v>
      </c>
      <c r="AZ86" s="80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0</v>
      </c>
      <c r="BA86" s="80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0</v>
      </c>
      <c r="BB86" s="80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0</v>
      </c>
      <c r="BC86" s="80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0</v>
      </c>
      <c r="BD86" s="80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0</v>
      </c>
      <c r="BE86" s="80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0.2</v>
      </c>
      <c r="BF86" s="80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0.2</v>
      </c>
      <c r="BG86" s="80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</v>
      </c>
      <c r="BH86" s="80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1</v>
      </c>
      <c r="BI86" s="80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1.2</v>
      </c>
      <c r="BJ86" s="80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3.4</v>
      </c>
      <c r="BK86" s="80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9.1999999999999993</v>
      </c>
      <c r="BL86" s="80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18.600000000000001</v>
      </c>
      <c r="BM86" s="80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37.4</v>
      </c>
      <c r="BN86" s="80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70.599999999999994</v>
      </c>
      <c r="BO86" s="80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130.4</v>
      </c>
      <c r="BP86" s="80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237.8</v>
      </c>
      <c r="BQ86" s="80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286.2</v>
      </c>
      <c r="BR86" s="80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336</v>
      </c>
      <c r="BS86" s="80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414.8</v>
      </c>
      <c r="BT86" s="80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591.79999999999995</v>
      </c>
      <c r="BU86" s="80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892.4</v>
      </c>
      <c r="BV86" s="80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1174.5999999999999</v>
      </c>
      <c r="BW86" s="80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1469</v>
      </c>
      <c r="BX86" s="80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1678.8</v>
      </c>
      <c r="BY86" s="80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1980.4</v>
      </c>
      <c r="BZ86" s="80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1996.2</v>
      </c>
      <c r="CA86" s="80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2146.6</v>
      </c>
      <c r="CB86" s="80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2340.8000000000002</v>
      </c>
      <c r="CC86" s="80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2621.4</v>
      </c>
      <c r="CD86" s="80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2707.6</v>
      </c>
      <c r="CE86" s="80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2907.6</v>
      </c>
      <c r="CF86" s="80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3194.8</v>
      </c>
      <c r="CG86" s="80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3461</v>
      </c>
      <c r="CH86" s="80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3669.6</v>
      </c>
      <c r="CI86" s="80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3992</v>
      </c>
      <c r="CJ86" s="80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4390</v>
      </c>
      <c r="CK86" s="80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4569.3999999999996</v>
      </c>
      <c r="CL86" s="80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4564.6000000000004</v>
      </c>
      <c r="CM86" s="80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4565.8</v>
      </c>
      <c r="CN86" s="80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4472.6000000000004</v>
      </c>
      <c r="CO86" s="80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4405.2</v>
      </c>
      <c r="CP86" s="80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4318</v>
      </c>
      <c r="CQ86" s="80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4256</v>
      </c>
      <c r="CR86" s="80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4239</v>
      </c>
      <c r="CS86" s="80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4317.6000000000004</v>
      </c>
      <c r="CT86" s="80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4279.6000000000004</v>
      </c>
      <c r="CU86" s="80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4025.6</v>
      </c>
      <c r="CV86" s="80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3892.2</v>
      </c>
      <c r="CW86" s="80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3721.2</v>
      </c>
      <c r="CX86" s="80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3358.6</v>
      </c>
      <c r="CY86" s="80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2907.8</v>
      </c>
      <c r="CZ86" s="80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2717.4</v>
      </c>
      <c r="DA86" s="80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2572.6</v>
      </c>
      <c r="DB86" s="80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2535.4</v>
      </c>
      <c r="DC86" s="80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2486.1999999999998</v>
      </c>
      <c r="DD86" s="80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2452.4</v>
      </c>
      <c r="DE86" s="80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2422.8000000000002</v>
      </c>
      <c r="DF86" s="80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2278.4</v>
      </c>
      <c r="DG86" s="80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2014</v>
      </c>
      <c r="DH86" s="80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1857.4</v>
      </c>
      <c r="DI86" s="80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1870.4</v>
      </c>
      <c r="DJ86" s="80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1869.2</v>
      </c>
      <c r="DK86" s="80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1904.8</v>
      </c>
      <c r="DL86" s="80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1891.2</v>
      </c>
      <c r="DM86" s="80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1833.2</v>
      </c>
      <c r="DN86" s="80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1605.4</v>
      </c>
      <c r="DO86" s="80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1550.8</v>
      </c>
      <c r="DP86" s="80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1509</v>
      </c>
      <c r="DQ86" s="80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1526.8</v>
      </c>
      <c r="DR86" s="80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1560</v>
      </c>
      <c r="DS86" s="80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1659.2</v>
      </c>
      <c r="DT86" s="80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1592</v>
      </c>
      <c r="DU86" s="80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1495.8</v>
      </c>
      <c r="DV86" s="80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1373.2</v>
      </c>
      <c r="DW86" s="80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1226</v>
      </c>
      <c r="DX86" s="80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1096.2</v>
      </c>
      <c r="DY86" s="80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1013</v>
      </c>
      <c r="DZ86" s="80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1018.6</v>
      </c>
      <c r="EA86" s="80" t="e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#N/A</v>
      </c>
      <c r="EB86" s="80" t="e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#N/A</v>
      </c>
      <c r="EC86" s="80" t="e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#N/A</v>
      </c>
      <c r="ED86">
        <v>1</v>
      </c>
      <c r="EF86" s="10">
        <f ca="1">HLOOKUP(TODAY()-EF$3,$B$3:$EC$252,ROW()-2)</f>
        <v>1592</v>
      </c>
      <c r="EG86" s="10">
        <f ca="1">HLOOKUP(TODAY()-EG$3,$B$3:$EC$252,ROW()-2)</f>
        <v>1495.8</v>
      </c>
      <c r="EH86" s="10">
        <f ca="1">HLOOKUP(TODAY()-EH$3,$B$3:$EC$252,ROW()-2)</f>
        <v>1373.2</v>
      </c>
      <c r="EI86" s="10">
        <f ca="1">HLOOKUP(TODAY()-EI$3,$B$3:$EC$252,ROW()-2)</f>
        <v>1226</v>
      </c>
      <c r="EJ86" s="10">
        <f ca="1">HLOOKUP(TODAY()-EJ$3,$B$3:$EC$252,ROW()-2)</f>
        <v>1096.2</v>
      </c>
      <c r="EK86" s="10">
        <f ca="1">HLOOKUP(TODAY()-EK$3,$B$3:$EC$252,ROW()-2)</f>
        <v>1013</v>
      </c>
      <c r="EL86" s="10">
        <f ca="1">HLOOKUP(TODAY()-EL$3,$B$3:$EC$252,ROW()-2)</f>
        <v>1018.6</v>
      </c>
      <c r="EM86" s="10">
        <f ca="1">SUM(EF86:EL86)/7</f>
        <v>1259.2571428571428</v>
      </c>
      <c r="EO86" s="10">
        <f t="array" ref="EO86">MAX(IF(ISNA(J86:EC86),"",J86:EC86))</f>
        <v>4569.3999999999996</v>
      </c>
      <c r="EP86" s="52">
        <f ca="1">EM86/EO86</f>
        <v>0.2755847907508957</v>
      </c>
    </row>
    <row r="87" spans="1:146" ht="30" hidden="1" customHeight="1" x14ac:dyDescent="0.25">
      <c r="A87" s="81">
        <f>VLOOKUP(D87,Countries!$D$5:$F$254,3,FALSE)</f>
        <v>9300000</v>
      </c>
      <c r="B87" s="86">
        <f ca="1">EP87</f>
        <v>0.9407504937458856</v>
      </c>
      <c r="C87" s="80" t="str">
        <f>VLOOKUP(D87,Countries!$D$5:$E$254,2,FALSE)</f>
        <v>Europe</v>
      </c>
      <c r="D87" s="80" t="str">
        <f>Infections!A14</f>
        <v>Azerbaijan</v>
      </c>
      <c r="E87" s="81">
        <f ca="1">INDEX(_Inf_Data,MATCH($D87,_Inf_Country,0),MATCH(E$2,_Inf_Day,0))</f>
        <v>3982</v>
      </c>
      <c r="F87" s="81">
        <f ca="1">EM87</f>
        <v>122.48571428571429</v>
      </c>
      <c r="G87" s="80"/>
      <c r="H87" s="80">
        <f>INDEX(_Inf_Data,MATCH($D87,_Inf_Country,0),MATCH(H$3,_Inf_Day,0))</f>
        <v>0</v>
      </c>
      <c r="I87" s="80">
        <f>INDEX(_Inf_Data,MATCH($D87,_Inf_Country,0),MATCH(I$3,_Inf_Day,0))-INDEX(_Inf_Data,MATCH($D87,_Inf_Country,0),MATCH(H$3,_Inf_Day,0))*$C$2</f>
        <v>0</v>
      </c>
      <c r="J87" s="80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0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0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0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0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0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0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0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0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0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0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0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0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0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0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0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0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0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0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0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0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0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0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0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0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0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0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0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0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0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0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0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0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0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0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0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0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0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.6</v>
      </c>
      <c r="AV87" s="80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.6</v>
      </c>
      <c r="AW87" s="80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.6</v>
      </c>
      <c r="AX87" s="80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.6</v>
      </c>
      <c r="AY87" s="80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1.2</v>
      </c>
      <c r="AZ87" s="80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.6</v>
      </c>
      <c r="BA87" s="80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1.2</v>
      </c>
      <c r="BB87" s="80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1.2</v>
      </c>
      <c r="BC87" s="80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1.2</v>
      </c>
      <c r="BD87" s="80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1</v>
      </c>
      <c r="BE87" s="80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1</v>
      </c>
      <c r="BF87" s="80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0.4</v>
      </c>
      <c r="BG87" s="80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1.2</v>
      </c>
      <c r="BH87" s="80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1.2</v>
      </c>
      <c r="BI87" s="80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2.4</v>
      </c>
      <c r="BJ87" s="80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3.4</v>
      </c>
      <c r="BK87" s="80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3.4</v>
      </c>
      <c r="BL87" s="80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2.6</v>
      </c>
      <c r="BM87" s="80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5.8</v>
      </c>
      <c r="BN87" s="80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4.2</v>
      </c>
      <c r="BO87" s="80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5</v>
      </c>
      <c r="BP87" s="80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7.4</v>
      </c>
      <c r="BQ87" s="80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8.8000000000000007</v>
      </c>
      <c r="BR87" s="80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8.6</v>
      </c>
      <c r="BS87" s="80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9.8000000000000007</v>
      </c>
      <c r="BT87" s="80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13.8</v>
      </c>
      <c r="BU87" s="80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20</v>
      </c>
      <c r="BV87" s="80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22</v>
      </c>
      <c r="BW87" s="80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24.4</v>
      </c>
      <c r="BX87" s="80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36</v>
      </c>
      <c r="BY87" s="80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35.200000000000003</v>
      </c>
      <c r="BZ87" s="80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38.799999999999997</v>
      </c>
      <c r="CA87" s="80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43.6</v>
      </c>
      <c r="CB87" s="80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46.8</v>
      </c>
      <c r="CC87" s="80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49.6</v>
      </c>
      <c r="CD87" s="80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57.2</v>
      </c>
      <c r="CE87" s="80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56.4</v>
      </c>
      <c r="CF87" s="80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63.4</v>
      </c>
      <c r="CG87" s="80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75.8</v>
      </c>
      <c r="CH87" s="80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81</v>
      </c>
      <c r="CI87" s="80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81.400000000000006</v>
      </c>
      <c r="CJ87" s="80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83.4</v>
      </c>
      <c r="CK87" s="80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76.2</v>
      </c>
      <c r="CL87" s="80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65.2</v>
      </c>
      <c r="CM87" s="80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54.2</v>
      </c>
      <c r="CN87" s="80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52.4</v>
      </c>
      <c r="CO87" s="80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45</v>
      </c>
      <c r="CP87" s="80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48.4</v>
      </c>
      <c r="CQ87" s="80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45</v>
      </c>
      <c r="CR87" s="80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40.200000000000003</v>
      </c>
      <c r="CS87" s="80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36.6</v>
      </c>
      <c r="CT87" s="80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39.4</v>
      </c>
      <c r="CU87" s="80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35.6</v>
      </c>
      <c r="CV87" s="80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35</v>
      </c>
      <c r="CW87" s="80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38.799999999999997</v>
      </c>
      <c r="CX87" s="80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36.200000000000003</v>
      </c>
      <c r="CY87" s="80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33</v>
      </c>
      <c r="CZ87" s="80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32</v>
      </c>
      <c r="DA87" s="80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33.799999999999997</v>
      </c>
      <c r="DB87" s="80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34.799999999999997</v>
      </c>
      <c r="DC87" s="80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37.4</v>
      </c>
      <c r="DD87" s="80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41.8</v>
      </c>
      <c r="DE87" s="80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43.2</v>
      </c>
      <c r="DF87" s="80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43</v>
      </c>
      <c r="DG87" s="80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43.6</v>
      </c>
      <c r="DH87" s="80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51.2</v>
      </c>
      <c r="DI87" s="80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54.6</v>
      </c>
      <c r="DJ87" s="80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62</v>
      </c>
      <c r="DK87" s="80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69.400000000000006</v>
      </c>
      <c r="DL87" s="80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87.6</v>
      </c>
      <c r="DM87" s="80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91.8</v>
      </c>
      <c r="DN87" s="80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92.4</v>
      </c>
      <c r="DO87" s="80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97.8</v>
      </c>
      <c r="DP87" s="80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95.8</v>
      </c>
      <c r="DQ87" s="80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91.4</v>
      </c>
      <c r="DR87" s="80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92.2</v>
      </c>
      <c r="DS87" s="80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109.8</v>
      </c>
      <c r="DT87" s="80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116.2</v>
      </c>
      <c r="DU87" s="80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125.8</v>
      </c>
      <c r="DV87" s="80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127.8</v>
      </c>
      <c r="DW87" s="80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130.19999999999999</v>
      </c>
      <c r="DX87" s="80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122.2</v>
      </c>
      <c r="DY87" s="80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116.2</v>
      </c>
      <c r="DZ87" s="80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119</v>
      </c>
      <c r="EA87" s="80" t="e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#N/A</v>
      </c>
      <c r="EB87" s="80" t="e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#N/A</v>
      </c>
      <c r="EC87" s="80" t="e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#N/A</v>
      </c>
      <c r="ED87">
        <v>1</v>
      </c>
      <c r="EF87" s="10">
        <f ca="1">HLOOKUP(TODAY()-EF$3,$B$3:$EC$252,ROW()-2)</f>
        <v>116.2</v>
      </c>
      <c r="EG87" s="10">
        <f ca="1">HLOOKUP(TODAY()-EG$3,$B$3:$EC$252,ROW()-2)</f>
        <v>125.8</v>
      </c>
      <c r="EH87" s="10">
        <f ca="1">HLOOKUP(TODAY()-EH$3,$B$3:$EC$252,ROW()-2)</f>
        <v>127.8</v>
      </c>
      <c r="EI87" s="10">
        <f ca="1">HLOOKUP(TODAY()-EI$3,$B$3:$EC$252,ROW()-2)</f>
        <v>130.19999999999999</v>
      </c>
      <c r="EJ87" s="10">
        <f ca="1">HLOOKUP(TODAY()-EJ$3,$B$3:$EC$252,ROW()-2)</f>
        <v>122.2</v>
      </c>
      <c r="EK87" s="10">
        <f ca="1">HLOOKUP(TODAY()-EK$3,$B$3:$EC$252,ROW()-2)</f>
        <v>116.2</v>
      </c>
      <c r="EL87" s="10">
        <f ca="1">HLOOKUP(TODAY()-EL$3,$B$3:$EC$252,ROW()-2)</f>
        <v>119</v>
      </c>
      <c r="EM87" s="10">
        <f ca="1">SUM(EF87:EL87)/7</f>
        <v>122.48571428571429</v>
      </c>
      <c r="EO87" s="10">
        <f t="array" ref="EO87">MAX(IF(ISNA(J87:EC87),"",J87:EC87))</f>
        <v>130.19999999999999</v>
      </c>
      <c r="EP87" s="52">
        <f ca="1">EM87/EO87</f>
        <v>0.9407504937458856</v>
      </c>
    </row>
    <row r="88" spans="1:146" ht="30" customHeight="1" x14ac:dyDescent="0.25">
      <c r="A88" s="81">
        <f>VLOOKUP(D88,Countries!$D$5:$F$254,3,FALSE)</f>
        <v>63200000</v>
      </c>
      <c r="B88" s="86">
        <f ca="1">EP88</f>
        <v>0.45615457106724161</v>
      </c>
      <c r="C88" s="80" t="str">
        <f>VLOOKUP(D88,Countries!$D$5:$E$254,2,FALSE)</f>
        <v>Europe</v>
      </c>
      <c r="D88" s="80" t="str">
        <f>Infections!A178</f>
        <v>United Kingdom</v>
      </c>
      <c r="E88" s="81">
        <f ca="1">INDEX(_Inf_Data,MATCH($D88,_Inf_Country,0),MATCH(E$2,_Inf_Day,0))</f>
        <v>258504</v>
      </c>
      <c r="F88" s="81">
        <f ca="1">EM88</f>
        <v>2669.1428571428573</v>
      </c>
      <c r="G88" s="80"/>
      <c r="H88" s="80">
        <f>INDEX(_Inf_Data,MATCH($D88,_Inf_Country,0),MATCH(H$3,_Inf_Day,0))</f>
        <v>0</v>
      </c>
      <c r="I88" s="80">
        <f>INDEX(_Inf_Data,MATCH($D88,_Inf_Country,0),MATCH(I$3,_Inf_Day,0))-INDEX(_Inf_Data,MATCH($D88,_Inf_Country,0),MATCH(H$3,_Inf_Day,0))*$C$2</f>
        <v>0</v>
      </c>
      <c r="J88" s="80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0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0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0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0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0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0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0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.4</v>
      </c>
      <c r="R88" s="80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.4</v>
      </c>
      <c r="S88" s="80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.4</v>
      </c>
      <c r="T88" s="80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.4</v>
      </c>
      <c r="U88" s="80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.4</v>
      </c>
      <c r="V88" s="80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0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0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.2</v>
      </c>
      <c r="Y88" s="80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.2</v>
      </c>
      <c r="Z88" s="80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.2</v>
      </c>
      <c r="AA88" s="80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1.2</v>
      </c>
      <c r="AB88" s="80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1.2</v>
      </c>
      <c r="AC88" s="80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1.2</v>
      </c>
      <c r="AD88" s="80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1.2</v>
      </c>
      <c r="AE88" s="80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1.2</v>
      </c>
      <c r="AF88" s="80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.2</v>
      </c>
      <c r="AG88" s="80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.2</v>
      </c>
      <c r="AH88" s="80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0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0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0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0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0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0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0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.8</v>
      </c>
      <c r="AP88" s="80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.8</v>
      </c>
      <c r="AQ88" s="80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.8</v>
      </c>
      <c r="AR88" s="80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1.2</v>
      </c>
      <c r="AS88" s="80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2.2000000000000002</v>
      </c>
      <c r="AT88" s="80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2</v>
      </c>
      <c r="AU88" s="80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4.5999999999999996</v>
      </c>
      <c r="AV88" s="80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5.4</v>
      </c>
      <c r="AW88" s="80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7.2</v>
      </c>
      <c r="AX88" s="80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13.2</v>
      </c>
      <c r="AY88" s="80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18.600000000000001</v>
      </c>
      <c r="AZ88" s="80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25.6</v>
      </c>
      <c r="BA88" s="80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33.4</v>
      </c>
      <c r="BB88" s="80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44.6</v>
      </c>
      <c r="BC88" s="80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47.2</v>
      </c>
      <c r="BD88" s="80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53.6</v>
      </c>
      <c r="BE88" s="80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59</v>
      </c>
      <c r="BF88" s="80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50.4</v>
      </c>
      <c r="BG88" s="80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105.6</v>
      </c>
      <c r="BH88" s="80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164.4</v>
      </c>
      <c r="BI88" s="80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152.19999999999999</v>
      </c>
      <c r="BJ88" s="80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218.4</v>
      </c>
      <c r="BK88" s="80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300.2</v>
      </c>
      <c r="BL88" s="80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368</v>
      </c>
      <c r="BM88" s="80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314.39999999999998</v>
      </c>
      <c r="BN88" s="80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573.79999999999995</v>
      </c>
      <c r="BO88" s="80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703.2</v>
      </c>
      <c r="BP88" s="80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757</v>
      </c>
      <c r="BQ88" s="80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816.8</v>
      </c>
      <c r="BR88" s="80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1089.5999999999999</v>
      </c>
      <c r="BS88" s="80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1125.2</v>
      </c>
      <c r="BT88" s="80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349</v>
      </c>
      <c r="BU88" s="80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1800</v>
      </c>
      <c r="BV88" s="80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2117.1999999999998</v>
      </c>
      <c r="BW88" s="80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2323.1999999999998</v>
      </c>
      <c r="BX88" s="80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2562.6</v>
      </c>
      <c r="BY88" s="80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2733.8</v>
      </c>
      <c r="BZ88" s="80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3024</v>
      </c>
      <c r="CA88" s="80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3372.2</v>
      </c>
      <c r="CB88" s="80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3781.8</v>
      </c>
      <c r="CC88" s="80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4004.8</v>
      </c>
      <c r="CD88" s="80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4591</v>
      </c>
      <c r="CE88" s="80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4482.8</v>
      </c>
      <c r="CF88" s="80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4355.2</v>
      </c>
      <c r="CG88" s="80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4557</v>
      </c>
      <c r="CH88" s="80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4679</v>
      </c>
      <c r="CI88" s="80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5233.8</v>
      </c>
      <c r="CJ88" s="80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5519</v>
      </c>
      <c r="CK88" s="80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5851.4</v>
      </c>
      <c r="CL88" s="80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5619.2</v>
      </c>
      <c r="CM88" s="80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5794.6</v>
      </c>
      <c r="CN88" s="80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4975.6000000000004</v>
      </c>
      <c r="CO88" s="80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4854.2</v>
      </c>
      <c r="CP88" s="80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4912.6000000000004</v>
      </c>
      <c r="CQ88" s="80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5148.8</v>
      </c>
      <c r="CR88" s="80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5265.4</v>
      </c>
      <c r="CS88" s="80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5274.6</v>
      </c>
      <c r="CT88" s="80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5205.3999999999996</v>
      </c>
      <c r="CU88" s="80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4973.8</v>
      </c>
      <c r="CV88" s="80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4786.3999999999996</v>
      </c>
      <c r="CW88" s="80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4693.6000000000004</v>
      </c>
      <c r="CX88" s="80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4742.6000000000004</v>
      </c>
      <c r="CY88" s="80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4773</v>
      </c>
      <c r="CZ88" s="80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4742</v>
      </c>
      <c r="DA88" s="80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4620.8</v>
      </c>
      <c r="DB88" s="80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4360.2</v>
      </c>
      <c r="DC88" s="80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4582.3999999999996</v>
      </c>
      <c r="DD88" s="80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4929.6000000000004</v>
      </c>
      <c r="DE88" s="80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5030.3999999999996</v>
      </c>
      <c r="DF88" s="80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5098.3999999999996</v>
      </c>
      <c r="DG88" s="80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5078.2</v>
      </c>
      <c r="DH88" s="80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4752.3999999999996</v>
      </c>
      <c r="DI88" s="80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4734.8</v>
      </c>
      <c r="DJ88" s="80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4895.3999999999996</v>
      </c>
      <c r="DK88" s="80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4957.3999999999996</v>
      </c>
      <c r="DL88" s="80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4938.6000000000004</v>
      </c>
      <c r="DM88" s="80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4841.2</v>
      </c>
      <c r="DN88" s="80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4394.6000000000004</v>
      </c>
      <c r="DO88" s="80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3952.8</v>
      </c>
      <c r="DP88" s="80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3671.2</v>
      </c>
      <c r="DQ88" s="80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3583</v>
      </c>
      <c r="DR88" s="80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3511</v>
      </c>
      <c r="DS88" s="80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3425.8</v>
      </c>
      <c r="DT88" s="80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3450.8</v>
      </c>
      <c r="DU88" s="80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3344.8</v>
      </c>
      <c r="DV88" s="80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3139.6</v>
      </c>
      <c r="DW88" s="80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2323</v>
      </c>
      <c r="DX88" s="80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2157</v>
      </c>
      <c r="DY88" s="80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2109.8000000000002</v>
      </c>
      <c r="DZ88" s="80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2159</v>
      </c>
      <c r="EA88" s="80" t="e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#N/A</v>
      </c>
      <c r="EB88" s="80" t="e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#N/A</v>
      </c>
      <c r="EC88" s="80" t="e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#N/A</v>
      </c>
      <c r="ED88">
        <v>1</v>
      </c>
      <c r="EF88" s="10">
        <f ca="1">HLOOKUP(TODAY()-EF$3,$B$3:$EC$252,ROW()-2)</f>
        <v>3450.8</v>
      </c>
      <c r="EG88" s="10">
        <f ca="1">HLOOKUP(TODAY()-EG$3,$B$3:$EC$252,ROW()-2)</f>
        <v>3344.8</v>
      </c>
      <c r="EH88" s="10">
        <f ca="1">HLOOKUP(TODAY()-EH$3,$B$3:$EC$252,ROW()-2)</f>
        <v>3139.6</v>
      </c>
      <c r="EI88" s="10">
        <f ca="1">HLOOKUP(TODAY()-EI$3,$B$3:$EC$252,ROW()-2)</f>
        <v>2323</v>
      </c>
      <c r="EJ88" s="10">
        <f ca="1">HLOOKUP(TODAY()-EJ$3,$B$3:$EC$252,ROW()-2)</f>
        <v>2157</v>
      </c>
      <c r="EK88" s="10">
        <f ca="1">HLOOKUP(TODAY()-EK$3,$B$3:$EC$252,ROW()-2)</f>
        <v>2109.8000000000002</v>
      </c>
      <c r="EL88" s="10">
        <f ca="1">HLOOKUP(TODAY()-EL$3,$B$3:$EC$252,ROW()-2)</f>
        <v>2159</v>
      </c>
      <c r="EM88" s="10">
        <f ca="1">SUM(EF88:EL88)/7</f>
        <v>2669.1428571428573</v>
      </c>
      <c r="EO88" s="10">
        <f t="array" ref="EO88">MAX(IF(ISNA(J88:EC88),"",J88:EC88))</f>
        <v>5851.4</v>
      </c>
      <c r="EP88" s="52">
        <f ca="1">EM88/EO88</f>
        <v>0.45615457106724161</v>
      </c>
    </row>
    <row r="89" spans="1:146" ht="30" customHeight="1" x14ac:dyDescent="0.25">
      <c r="A89" s="81">
        <f>VLOOKUP(D89,Countries!$D$5:$F$254,3,FALSE)</f>
        <v>20100000</v>
      </c>
      <c r="B89" s="86">
        <f ca="1">EP89</f>
        <v>0.48510826989875105</v>
      </c>
      <c r="C89" s="80" t="str">
        <f>VLOOKUP(D89,Countries!$D$5:$E$254,2,FALSE)</f>
        <v>Europe</v>
      </c>
      <c r="D89" s="80" t="str">
        <f>Infections!A141</f>
        <v>Romania</v>
      </c>
      <c r="E89" s="81">
        <f ca="1">INDEX(_Inf_Data,MATCH($D89,_Inf_Country,0),MATCH(E$2,_Inf_Day,0))</f>
        <v>17857</v>
      </c>
      <c r="F89" s="81">
        <f ca="1">EM89</f>
        <v>187.54285714285717</v>
      </c>
      <c r="G89" s="80"/>
      <c r="H89" s="80">
        <f>INDEX(_Inf_Data,MATCH($D89,_Inf_Country,0),MATCH(H$3,_Inf_Day,0))</f>
        <v>0</v>
      </c>
      <c r="I89" s="80">
        <f>INDEX(_Inf_Data,MATCH($D89,_Inf_Country,0),MATCH(I$3,_Inf_Day,0))-INDEX(_Inf_Data,MATCH($D89,_Inf_Country,0),MATCH(H$3,_Inf_Day,0))*$C$2</f>
        <v>0</v>
      </c>
      <c r="J89" s="80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0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0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0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0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0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0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0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0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0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0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0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0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0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0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0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0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0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0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0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0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0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0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0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0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0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0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0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0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0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0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0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0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0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.2</v>
      </c>
      <c r="AR89" s="80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.2</v>
      </c>
      <c r="AS89" s="80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.6</v>
      </c>
      <c r="AT89" s="80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.6</v>
      </c>
      <c r="AU89" s="80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.6</v>
      </c>
      <c r="AV89" s="80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.4</v>
      </c>
      <c r="AW89" s="80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.4</v>
      </c>
      <c r="AX89" s="80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.2</v>
      </c>
      <c r="AY89" s="80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.6</v>
      </c>
      <c r="AZ89" s="80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1.2</v>
      </c>
      <c r="BA89" s="80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1.2</v>
      </c>
      <c r="BB89" s="80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2.4</v>
      </c>
      <c r="BC89" s="80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2.2000000000000002</v>
      </c>
      <c r="BD89" s="80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3.8</v>
      </c>
      <c r="BE89" s="80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7.2</v>
      </c>
      <c r="BF89" s="80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8</v>
      </c>
      <c r="BG89" s="80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14.8</v>
      </c>
      <c r="BH89" s="80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21.6</v>
      </c>
      <c r="BI89" s="80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21.2</v>
      </c>
      <c r="BJ89" s="80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22.6</v>
      </c>
      <c r="BK89" s="80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27</v>
      </c>
      <c r="BL89" s="80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34.200000000000003</v>
      </c>
      <c r="BM89" s="80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30.8</v>
      </c>
      <c r="BN89" s="80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35.4</v>
      </c>
      <c r="BO89" s="80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41.8</v>
      </c>
      <c r="BP89" s="80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49.8</v>
      </c>
      <c r="BQ89" s="80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63.2</v>
      </c>
      <c r="BR89" s="80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103.4</v>
      </c>
      <c r="BS89" s="80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119.6</v>
      </c>
      <c r="BT89" s="80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132.4</v>
      </c>
      <c r="BU89" s="80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171.8</v>
      </c>
      <c r="BV89" s="80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175.2</v>
      </c>
      <c r="BW89" s="80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204.2</v>
      </c>
      <c r="BX89" s="80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240.6</v>
      </c>
      <c r="BY89" s="80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243.2</v>
      </c>
      <c r="BZ89" s="80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233.6</v>
      </c>
      <c r="CA89" s="80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257.2</v>
      </c>
      <c r="CB89" s="80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273.60000000000002</v>
      </c>
      <c r="CC89" s="80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300.8</v>
      </c>
      <c r="CD89" s="80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323.8</v>
      </c>
      <c r="CE89" s="80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319.39999999999998</v>
      </c>
      <c r="CF89" s="80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335.8</v>
      </c>
      <c r="CG89" s="80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315.60000000000002</v>
      </c>
      <c r="CH89" s="80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317.8</v>
      </c>
      <c r="CI89" s="80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320.60000000000002</v>
      </c>
      <c r="CJ89" s="80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386.6</v>
      </c>
      <c r="CK89" s="80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376.6</v>
      </c>
      <c r="CL89" s="80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374.4</v>
      </c>
      <c r="CM89" s="80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335.4</v>
      </c>
      <c r="CN89" s="80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349.8</v>
      </c>
      <c r="CO89" s="80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343.4</v>
      </c>
      <c r="CP89" s="80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353.4</v>
      </c>
      <c r="CQ89" s="80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357</v>
      </c>
      <c r="CR89" s="80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373.4</v>
      </c>
      <c r="CS89" s="80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44</v>
      </c>
      <c r="CT89" s="80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307</v>
      </c>
      <c r="CU89" s="80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328.6</v>
      </c>
      <c r="CV89" s="80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335.6</v>
      </c>
      <c r="CW89" s="80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334.2</v>
      </c>
      <c r="CX89" s="80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339.8</v>
      </c>
      <c r="CY89" s="80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358.8</v>
      </c>
      <c r="CZ89" s="80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325.8</v>
      </c>
      <c r="DA89" s="80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304</v>
      </c>
      <c r="DB89" s="80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312.2</v>
      </c>
      <c r="DC89" s="80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321</v>
      </c>
      <c r="DD89" s="80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306.2</v>
      </c>
      <c r="DE89" s="80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278.60000000000002</v>
      </c>
      <c r="DF89" s="80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309.39999999999998</v>
      </c>
      <c r="DG89" s="80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306.8</v>
      </c>
      <c r="DH89" s="80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319.39999999999998</v>
      </c>
      <c r="DI89" s="80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308</v>
      </c>
      <c r="DJ89" s="80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353.4</v>
      </c>
      <c r="DK89" s="80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329.6</v>
      </c>
      <c r="DL89" s="80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323.8</v>
      </c>
      <c r="DM89" s="80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305</v>
      </c>
      <c r="DN89" s="80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296.2</v>
      </c>
      <c r="DO89" s="80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255.8</v>
      </c>
      <c r="DP89" s="80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238.2</v>
      </c>
      <c r="DQ89" s="80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223.2</v>
      </c>
      <c r="DR89" s="80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215</v>
      </c>
      <c r="DS89" s="80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223.2</v>
      </c>
      <c r="DT89" s="80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218.6</v>
      </c>
      <c r="DU89" s="80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206.8</v>
      </c>
      <c r="DV89" s="80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188.8</v>
      </c>
      <c r="DW89" s="80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190</v>
      </c>
      <c r="DX89" s="80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176.2</v>
      </c>
      <c r="DY89" s="80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168.2</v>
      </c>
      <c r="DZ89" s="80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164.2</v>
      </c>
      <c r="EA89" s="80" t="e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#N/A</v>
      </c>
      <c r="EB89" s="80" t="e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#N/A</v>
      </c>
      <c r="EC89" s="80" t="e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#N/A</v>
      </c>
      <c r="ED89">
        <v>1</v>
      </c>
      <c r="EF89" s="10">
        <f ca="1">HLOOKUP(TODAY()-EF$3,$B$3:$EC$252,ROW()-2)</f>
        <v>218.6</v>
      </c>
      <c r="EG89" s="10">
        <f ca="1">HLOOKUP(TODAY()-EG$3,$B$3:$EC$252,ROW()-2)</f>
        <v>206.8</v>
      </c>
      <c r="EH89" s="10">
        <f ca="1">HLOOKUP(TODAY()-EH$3,$B$3:$EC$252,ROW()-2)</f>
        <v>188.8</v>
      </c>
      <c r="EI89" s="10">
        <f ca="1">HLOOKUP(TODAY()-EI$3,$B$3:$EC$252,ROW()-2)</f>
        <v>190</v>
      </c>
      <c r="EJ89" s="10">
        <f ca="1">HLOOKUP(TODAY()-EJ$3,$B$3:$EC$252,ROW()-2)</f>
        <v>176.2</v>
      </c>
      <c r="EK89" s="10">
        <f ca="1">HLOOKUP(TODAY()-EK$3,$B$3:$EC$252,ROW()-2)</f>
        <v>168.2</v>
      </c>
      <c r="EL89" s="10">
        <f ca="1">HLOOKUP(TODAY()-EL$3,$B$3:$EC$252,ROW()-2)</f>
        <v>164.2</v>
      </c>
      <c r="EM89" s="10">
        <f ca="1">SUM(EF89:EL89)/7</f>
        <v>187.54285714285717</v>
      </c>
      <c r="EO89" s="10">
        <f t="array" ref="EO89">MAX(IF(ISNA(J89:EC89),"",J89:EC89))</f>
        <v>386.6</v>
      </c>
      <c r="EP89" s="52">
        <f ca="1">EM89/EO89</f>
        <v>0.48510826989875105</v>
      </c>
    </row>
    <row r="90" spans="1:146" ht="30" customHeight="1" x14ac:dyDescent="0.25">
      <c r="A90" s="81">
        <f>VLOOKUP(D90,Countries!$D$5:$F$254,3,FALSE)</f>
        <v>10330000</v>
      </c>
      <c r="B90" s="86">
        <f ca="1">EP90</f>
        <v>0.74974789915966389</v>
      </c>
      <c r="C90" s="80" t="str">
        <f>VLOOKUP(D90,Countries!$D$5:$E$254,2,FALSE)</f>
        <v>Europe</v>
      </c>
      <c r="D90" s="80" t="str">
        <f>Infections!A164</f>
        <v>Sweden</v>
      </c>
      <c r="E90" s="81">
        <f ca="1">INDEX(_Inf_Data,MATCH($D90,_Inf_Country,0),MATCH(E$2,_Inf_Day,0))</f>
        <v>33188</v>
      </c>
      <c r="F90" s="81">
        <f ca="1">EM90</f>
        <v>509.82857142857148</v>
      </c>
      <c r="G90" s="80"/>
      <c r="H90" s="80">
        <f>INDEX(_Inf_Data,MATCH($D90,_Inf_Country,0),MATCH(H$3,_Inf_Day,0))</f>
        <v>0</v>
      </c>
      <c r="I90" s="80">
        <f>INDEX(_Inf_Data,MATCH($D90,_Inf_Country,0),MATCH(I$3,_Inf_Day,0))-INDEX(_Inf_Data,MATCH($D90,_Inf_Country,0),MATCH(H$3,_Inf_Day,0))*$C$2</f>
        <v>0</v>
      </c>
      <c r="J90" s="80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0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0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0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0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0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0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0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.2</v>
      </c>
      <c r="R90" s="80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.2</v>
      </c>
      <c r="S90" s="80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.2</v>
      </c>
      <c r="T90" s="80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.2</v>
      </c>
      <c r="U90" s="80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.2</v>
      </c>
      <c r="V90" s="80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0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0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0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0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0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0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0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0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0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0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0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0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0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0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0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0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0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0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0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0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0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.2</v>
      </c>
      <c r="AR90" s="80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1.2</v>
      </c>
      <c r="AS90" s="80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1.2</v>
      </c>
      <c r="AT90" s="80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2.2000000000000002</v>
      </c>
      <c r="AU90" s="80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2.6</v>
      </c>
      <c r="AV90" s="80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2.6</v>
      </c>
      <c r="AW90" s="80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2.8</v>
      </c>
      <c r="AX90" s="80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5.6</v>
      </c>
      <c r="AY90" s="80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16.399999999999999</v>
      </c>
      <c r="AZ90" s="80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17.399999999999999</v>
      </c>
      <c r="BA90" s="80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29.2</v>
      </c>
      <c r="BB90" s="80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36.4</v>
      </c>
      <c r="BC90" s="80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42.6</v>
      </c>
      <c r="BD90" s="80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52.2</v>
      </c>
      <c r="BE90" s="80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79.8</v>
      </c>
      <c r="BF90" s="80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87.6</v>
      </c>
      <c r="BG90" s="80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122.2</v>
      </c>
      <c r="BH90" s="80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142.6</v>
      </c>
      <c r="BI90" s="80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133.4</v>
      </c>
      <c r="BJ90" s="80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120.6</v>
      </c>
      <c r="BK90" s="80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118.2</v>
      </c>
      <c r="BL90" s="80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93</v>
      </c>
      <c r="BM90" s="80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95.6</v>
      </c>
      <c r="BN90" s="80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123.4</v>
      </c>
      <c r="BO90" s="80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132</v>
      </c>
      <c r="BP90" s="80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148.80000000000001</v>
      </c>
      <c r="BQ90" s="80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153.4</v>
      </c>
      <c r="BR90" s="80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169.4</v>
      </c>
      <c r="BS90" s="80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177.4</v>
      </c>
      <c r="BT90" s="80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215.4</v>
      </c>
      <c r="BU90" s="80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227</v>
      </c>
      <c r="BV90" s="80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280.2</v>
      </c>
      <c r="BW90" s="80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282.8</v>
      </c>
      <c r="BX90" s="80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300.39999999999998</v>
      </c>
      <c r="BY90" s="80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319</v>
      </c>
      <c r="BZ90" s="80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375.6</v>
      </c>
      <c r="CA90" s="80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424.2</v>
      </c>
      <c r="CB90" s="80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486.2</v>
      </c>
      <c r="CC90" s="80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483</v>
      </c>
      <c r="CD90" s="80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479</v>
      </c>
      <c r="CE90" s="80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451.8</v>
      </c>
      <c r="CF90" s="80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425</v>
      </c>
      <c r="CG90" s="80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457.6</v>
      </c>
      <c r="CH90" s="80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539.6</v>
      </c>
      <c r="CI90" s="80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571</v>
      </c>
      <c r="CJ90" s="80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589</v>
      </c>
      <c r="CK90" s="80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558</v>
      </c>
      <c r="CL90" s="80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505.8</v>
      </c>
      <c r="CM90" s="80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460.8</v>
      </c>
      <c r="CN90" s="80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448.4</v>
      </c>
      <c r="CO90" s="80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477.8</v>
      </c>
      <c r="CP90" s="80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546.6</v>
      </c>
      <c r="CQ90" s="80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574.79999999999995</v>
      </c>
      <c r="CR90" s="80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588</v>
      </c>
      <c r="CS90" s="80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570</v>
      </c>
      <c r="CT90" s="80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556.4</v>
      </c>
      <c r="CU90" s="80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557.6</v>
      </c>
      <c r="CV90" s="80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586.6</v>
      </c>
      <c r="CW90" s="80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636.4</v>
      </c>
      <c r="CX90" s="80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680</v>
      </c>
      <c r="CY90" s="80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663.6</v>
      </c>
      <c r="CZ90" s="80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584.4</v>
      </c>
      <c r="DA90" s="80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573.20000000000005</v>
      </c>
      <c r="DB90" s="80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547</v>
      </c>
      <c r="DC90" s="80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583</v>
      </c>
      <c r="DD90" s="80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576</v>
      </c>
      <c r="DE90" s="80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631.20000000000005</v>
      </c>
      <c r="DF90" s="80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539.20000000000005</v>
      </c>
      <c r="DG90" s="80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483.8</v>
      </c>
      <c r="DH90" s="80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424.8</v>
      </c>
      <c r="DI90" s="80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479.6</v>
      </c>
      <c r="DJ90" s="80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508.2</v>
      </c>
      <c r="DK90" s="80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589.6</v>
      </c>
      <c r="DL90" s="80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640</v>
      </c>
      <c r="DM90" s="80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621.20000000000005</v>
      </c>
      <c r="DN90" s="80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550.4</v>
      </c>
      <c r="DO90" s="80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529.79999999999995</v>
      </c>
      <c r="DP90" s="80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528.79999999999995</v>
      </c>
      <c r="DQ90" s="80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532.20000000000005</v>
      </c>
      <c r="DR90" s="80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577</v>
      </c>
      <c r="DS90" s="80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601.4</v>
      </c>
      <c r="DT90" s="80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574.20000000000005</v>
      </c>
      <c r="DU90" s="80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493.6</v>
      </c>
      <c r="DV90" s="80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443.4</v>
      </c>
      <c r="DW90" s="80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463.2</v>
      </c>
      <c r="DX90" s="80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499</v>
      </c>
      <c r="DY90" s="80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533.20000000000005</v>
      </c>
      <c r="DZ90" s="80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562.20000000000005</v>
      </c>
      <c r="EA90" s="80" t="e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#N/A</v>
      </c>
      <c r="EB90" s="80" t="e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#N/A</v>
      </c>
      <c r="EC90" s="80" t="e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#N/A</v>
      </c>
      <c r="ED90">
        <v>1</v>
      </c>
      <c r="EF90" s="10">
        <f ca="1">HLOOKUP(TODAY()-EF$3,$B$3:$EC$252,ROW()-2)</f>
        <v>574.20000000000005</v>
      </c>
      <c r="EG90" s="10">
        <f ca="1">HLOOKUP(TODAY()-EG$3,$B$3:$EC$252,ROW()-2)</f>
        <v>493.6</v>
      </c>
      <c r="EH90" s="10">
        <f ca="1">HLOOKUP(TODAY()-EH$3,$B$3:$EC$252,ROW()-2)</f>
        <v>443.4</v>
      </c>
      <c r="EI90" s="10">
        <f ca="1">HLOOKUP(TODAY()-EI$3,$B$3:$EC$252,ROW()-2)</f>
        <v>463.2</v>
      </c>
      <c r="EJ90" s="10">
        <f ca="1">HLOOKUP(TODAY()-EJ$3,$B$3:$EC$252,ROW()-2)</f>
        <v>499</v>
      </c>
      <c r="EK90" s="10">
        <f ca="1">HLOOKUP(TODAY()-EK$3,$B$3:$EC$252,ROW()-2)</f>
        <v>533.20000000000005</v>
      </c>
      <c r="EL90" s="10">
        <f ca="1">HLOOKUP(TODAY()-EL$3,$B$3:$EC$252,ROW()-2)</f>
        <v>562.20000000000005</v>
      </c>
      <c r="EM90" s="10">
        <f ca="1">SUM(EF90:EL90)/7</f>
        <v>509.82857142857148</v>
      </c>
      <c r="EO90" s="10">
        <f t="array" ref="EO90">MAX(IF(ISNA(J90:EC90),"",J90:EC90))</f>
        <v>680</v>
      </c>
      <c r="EP90" s="52">
        <f ca="1">EM90/EO90</f>
        <v>0.74974789915966389</v>
      </c>
    </row>
    <row r="91" spans="1:146" ht="30" customHeight="1" x14ac:dyDescent="0.25">
      <c r="A91" s="81">
        <f>VLOOKUP(D91,Countries!$D$5:$F$254,3,FALSE)</f>
        <v>45600000</v>
      </c>
      <c r="B91" s="86">
        <f ca="1">EP91</f>
        <v>0.79216680755142299</v>
      </c>
      <c r="C91" s="80" t="str">
        <f>VLOOKUP(D91,Countries!$D$5:$E$254,2,FALSE)</f>
        <v>Europe</v>
      </c>
      <c r="D91" s="80" t="str">
        <f>Infections!A176</f>
        <v>Ukraine</v>
      </c>
      <c r="E91" s="81">
        <f ca="1">INDEX(_Inf_Data,MATCH($D91,_Inf_Country,0),MATCH(E$2,_Inf_Day,0))</f>
        <v>20580</v>
      </c>
      <c r="F91" s="81">
        <f ca="1">EM91</f>
        <v>401.62857142857143</v>
      </c>
      <c r="G91" s="80"/>
      <c r="H91" s="80">
        <f>INDEX(_Inf_Data,MATCH($D91,_Inf_Country,0),MATCH(H$3,_Inf_Day,0))</f>
        <v>0</v>
      </c>
      <c r="I91" s="80">
        <f>INDEX(_Inf_Data,MATCH($D91,_Inf_Country,0),MATCH(I$3,_Inf_Day,0))-INDEX(_Inf_Data,MATCH($D91,_Inf_Country,0),MATCH(H$3,_Inf_Day,0))*$C$2</f>
        <v>0</v>
      </c>
      <c r="J91" s="80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0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0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0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0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0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0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0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0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0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0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0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0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0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0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0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0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0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0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0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0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0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0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0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0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0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0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0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0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0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0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0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0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0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0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0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0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0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0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0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.2</v>
      </c>
      <c r="AX91" s="80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.2</v>
      </c>
      <c r="AY91" s="80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.2</v>
      </c>
      <c r="AZ91" s="80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.2</v>
      </c>
      <c r="BA91" s="80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.2</v>
      </c>
      <c r="BB91" s="80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</v>
      </c>
      <c r="BC91" s="80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</v>
      </c>
      <c r="BD91" s="80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</v>
      </c>
      <c r="BE91" s="80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</v>
      </c>
      <c r="BF91" s="80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0</v>
      </c>
      <c r="BG91" s="80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0.4</v>
      </c>
      <c r="BH91" s="80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0.4</v>
      </c>
      <c r="BI91" s="80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0.4</v>
      </c>
      <c r="BJ91" s="80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1.2</v>
      </c>
      <c r="BK91" s="80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2.6</v>
      </c>
      <c r="BL91" s="80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2.2000000000000002</v>
      </c>
      <c r="BM91" s="80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2.6</v>
      </c>
      <c r="BN91" s="80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5.2</v>
      </c>
      <c r="BO91" s="80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8</v>
      </c>
      <c r="BP91" s="80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11.8</v>
      </c>
      <c r="BQ91" s="80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11.8</v>
      </c>
      <c r="BR91" s="80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16.2</v>
      </c>
      <c r="BS91" s="80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23.2</v>
      </c>
      <c r="BT91" s="80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29.8</v>
      </c>
      <c r="BU91" s="80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47.4</v>
      </c>
      <c r="BV91" s="80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56.6</v>
      </c>
      <c r="BW91" s="80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75.599999999999994</v>
      </c>
      <c r="BX91" s="80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80.599999999999994</v>
      </c>
      <c r="BY91" s="80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89.8</v>
      </c>
      <c r="BZ91" s="80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96.8</v>
      </c>
      <c r="CA91" s="80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108.2</v>
      </c>
      <c r="CB91" s="80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119.4</v>
      </c>
      <c r="CC91" s="80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135.4</v>
      </c>
      <c r="CD91" s="80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132.6</v>
      </c>
      <c r="CE91" s="80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105</v>
      </c>
      <c r="CF91" s="80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113</v>
      </c>
      <c r="CG91" s="80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119.2</v>
      </c>
      <c r="CH91" s="80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133.4</v>
      </c>
      <c r="CI91" s="80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179</v>
      </c>
      <c r="CJ91" s="80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238.4</v>
      </c>
      <c r="CK91" s="80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263</v>
      </c>
      <c r="CL91" s="80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286.8</v>
      </c>
      <c r="CM91" s="80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296</v>
      </c>
      <c r="CN91" s="80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312.2</v>
      </c>
      <c r="CO91" s="80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330</v>
      </c>
      <c r="CP91" s="80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377</v>
      </c>
      <c r="CQ91" s="80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400.8</v>
      </c>
      <c r="CR91" s="80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415.4</v>
      </c>
      <c r="CS91" s="80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389.2</v>
      </c>
      <c r="CT91" s="80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392.8</v>
      </c>
      <c r="CU91" s="80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386</v>
      </c>
      <c r="CV91" s="80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412.8</v>
      </c>
      <c r="CW91" s="80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439.6</v>
      </c>
      <c r="CX91" s="80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483</v>
      </c>
      <c r="CY91" s="80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498.4</v>
      </c>
      <c r="CZ91" s="80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483.4</v>
      </c>
      <c r="DA91" s="80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448</v>
      </c>
      <c r="DB91" s="80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443.8</v>
      </c>
      <c r="DC91" s="80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456.2</v>
      </c>
      <c r="DD91" s="80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448.8</v>
      </c>
      <c r="DE91" s="80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480.4</v>
      </c>
      <c r="DF91" s="80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500.6</v>
      </c>
      <c r="DG91" s="80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493</v>
      </c>
      <c r="DH91" s="80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458.2</v>
      </c>
      <c r="DI91" s="80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464.6</v>
      </c>
      <c r="DJ91" s="80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456</v>
      </c>
      <c r="DK91" s="80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456.4</v>
      </c>
      <c r="DL91" s="80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475.8</v>
      </c>
      <c r="DM91" s="80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507</v>
      </c>
      <c r="DN91" s="80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492.8</v>
      </c>
      <c r="DO91" s="80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466.4</v>
      </c>
      <c r="DP91" s="80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446</v>
      </c>
      <c r="DQ91" s="80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427.4</v>
      </c>
      <c r="DR91" s="80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419.6</v>
      </c>
      <c r="DS91" s="80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442</v>
      </c>
      <c r="DT91" s="80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453.6</v>
      </c>
      <c r="DU91" s="80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438.2</v>
      </c>
      <c r="DV91" s="80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405.8</v>
      </c>
      <c r="DW91" s="80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380</v>
      </c>
      <c r="DX91" s="80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369.6</v>
      </c>
      <c r="DY91" s="80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371.4</v>
      </c>
      <c r="DZ91" s="80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392.8</v>
      </c>
      <c r="EA91" s="80" t="e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#N/A</v>
      </c>
      <c r="EB91" s="80" t="e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#N/A</v>
      </c>
      <c r="EC91" s="80" t="e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#N/A</v>
      </c>
      <c r="ED91">
        <v>1</v>
      </c>
      <c r="EF91" s="10">
        <f ca="1">HLOOKUP(TODAY()-EF$3,$B$3:$EC$252,ROW()-2)</f>
        <v>453.6</v>
      </c>
      <c r="EG91" s="10">
        <f ca="1">HLOOKUP(TODAY()-EG$3,$B$3:$EC$252,ROW()-2)</f>
        <v>438.2</v>
      </c>
      <c r="EH91" s="10">
        <f ca="1">HLOOKUP(TODAY()-EH$3,$B$3:$EC$252,ROW()-2)</f>
        <v>405.8</v>
      </c>
      <c r="EI91" s="10">
        <f ca="1">HLOOKUP(TODAY()-EI$3,$B$3:$EC$252,ROW()-2)</f>
        <v>380</v>
      </c>
      <c r="EJ91" s="10">
        <f ca="1">HLOOKUP(TODAY()-EJ$3,$B$3:$EC$252,ROW()-2)</f>
        <v>369.6</v>
      </c>
      <c r="EK91" s="10">
        <f ca="1">HLOOKUP(TODAY()-EK$3,$B$3:$EC$252,ROW()-2)</f>
        <v>371.4</v>
      </c>
      <c r="EL91" s="10">
        <f ca="1">HLOOKUP(TODAY()-EL$3,$B$3:$EC$252,ROW()-2)</f>
        <v>392.8</v>
      </c>
      <c r="EM91" s="10">
        <f ca="1">SUM(EF91:EL91)/7</f>
        <v>401.62857142857143</v>
      </c>
      <c r="EO91" s="10">
        <f t="array" ref="EO91">MAX(IF(ISNA(J91:EC91),"",J91:EC91))</f>
        <v>507</v>
      </c>
      <c r="EP91" s="52">
        <f ca="1">EM91/EO91</f>
        <v>0.79216680755142299</v>
      </c>
    </row>
    <row r="92" spans="1:146" ht="30" hidden="1" customHeight="1" x14ac:dyDescent="0.25">
      <c r="A92" s="81">
        <f>VLOOKUP(D92,Countries!$D$5:$F$254,3,FALSE)</f>
        <v>1790000</v>
      </c>
      <c r="B92" s="86">
        <f ca="1">EP92</f>
        <v>0.1989945538332635</v>
      </c>
      <c r="C92" s="80" t="str">
        <f>VLOOKUP(D92,Countries!$D$5:$E$254,2,FALSE)</f>
        <v>USA</v>
      </c>
      <c r="D92" s="80" t="str">
        <f>Infections!A206</f>
        <v>Idaho</v>
      </c>
      <c r="E92" s="80">
        <f ca="1">INDEX(_Inf_Data,MATCH($D92,_Inf_Country,0),MATCH(E$2,_Inf_Day,0))</f>
        <v>2595</v>
      </c>
      <c r="F92" s="81">
        <f ca="1">EM92</f>
        <v>27.142857142857142</v>
      </c>
      <c r="G92" s="80"/>
      <c r="H92" s="80">
        <f>INDEX(_Inf_Data,MATCH($D92,_Inf_Country,0),MATCH(H$3,_Inf_Day,0))</f>
        <v>0</v>
      </c>
      <c r="I92" s="80">
        <f>INDEX(_Inf_Data,MATCH($D92,_Inf_Country,0),MATCH(I$3,_Inf_Day,0))-INDEX(_Inf_Data,MATCH($D92,_Inf_Country,0),MATCH(H$3,_Inf_Day,0))*$C$2</f>
        <v>0</v>
      </c>
      <c r="J92" s="80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0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0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0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0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0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0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0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0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0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0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0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0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0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0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0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0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0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0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0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0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0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0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0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0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0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0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0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0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0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0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0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0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0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0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0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0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0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0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0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0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0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0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0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0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</v>
      </c>
      <c r="BC92" s="80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</v>
      </c>
      <c r="BD92" s="80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0</v>
      </c>
      <c r="BE92" s="80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0</v>
      </c>
      <c r="BF92" s="80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0</v>
      </c>
      <c r="BG92" s="80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0</v>
      </c>
      <c r="BH92" s="80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0.4</v>
      </c>
      <c r="BI92" s="80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0.8</v>
      </c>
      <c r="BJ92" s="80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0.8</v>
      </c>
      <c r="BK92" s="80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1.6</v>
      </c>
      <c r="BL92" s="80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1.8</v>
      </c>
      <c r="BM92" s="80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4.2</v>
      </c>
      <c r="BN92" s="80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6.4</v>
      </c>
      <c r="BO92" s="80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7.6</v>
      </c>
      <c r="BP92" s="80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6.8</v>
      </c>
      <c r="BQ92" s="80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23</v>
      </c>
      <c r="BR92" s="80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11.6</v>
      </c>
      <c r="BS92" s="80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11</v>
      </c>
      <c r="BT92" s="80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20.8</v>
      </c>
      <c r="BU92" s="80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32.6</v>
      </c>
      <c r="BV92" s="80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22</v>
      </c>
      <c r="BW92" s="80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40</v>
      </c>
      <c r="BX92" s="80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49.8</v>
      </c>
      <c r="BY92" s="80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73.8</v>
      </c>
      <c r="BZ92" s="80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72.2</v>
      </c>
      <c r="CA92" s="80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106.6</v>
      </c>
      <c r="CB92" s="80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122</v>
      </c>
      <c r="CC92" s="80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136.4</v>
      </c>
      <c r="CD92" s="80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112.6</v>
      </c>
      <c r="CE92" s="80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111</v>
      </c>
      <c r="CF92" s="80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80.599999999999994</v>
      </c>
      <c r="CG92" s="80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63.8</v>
      </c>
      <c r="CH92" s="80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42</v>
      </c>
      <c r="CI92" s="80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55.2</v>
      </c>
      <c r="CJ92" s="80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55</v>
      </c>
      <c r="CK92" s="80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47.4</v>
      </c>
      <c r="CL92" s="80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43.2</v>
      </c>
      <c r="CM92" s="80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46.4</v>
      </c>
      <c r="CN92" s="80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23.8</v>
      </c>
      <c r="CO92" s="80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38.200000000000003</v>
      </c>
      <c r="CP92" s="80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40.4</v>
      </c>
      <c r="CQ92" s="80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45.8</v>
      </c>
      <c r="CR92" s="80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40.799999999999997</v>
      </c>
      <c r="CS92" s="80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39.799999999999997</v>
      </c>
      <c r="CT92" s="80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29.8</v>
      </c>
      <c r="CU92" s="80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31.4</v>
      </c>
      <c r="CV92" s="80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36.200000000000003</v>
      </c>
      <c r="CW92" s="80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40.4</v>
      </c>
      <c r="CX92" s="80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43</v>
      </c>
      <c r="CY92" s="80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32.200000000000003</v>
      </c>
      <c r="CZ92" s="80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26.2</v>
      </c>
      <c r="DA92" s="80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23.2</v>
      </c>
      <c r="DB92" s="80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16.399999999999999</v>
      </c>
      <c r="DC92" s="80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19.399999999999999</v>
      </c>
      <c r="DD92" s="80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23.6</v>
      </c>
      <c r="DE92" s="80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32.799999999999997</v>
      </c>
      <c r="DF92" s="80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21.8</v>
      </c>
      <c r="DG92" s="80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30.8</v>
      </c>
      <c r="DH92" s="80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28.6</v>
      </c>
      <c r="DI92" s="80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28.6</v>
      </c>
      <c r="DJ92" s="80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23.4</v>
      </c>
      <c r="DK92" s="80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23.4</v>
      </c>
      <c r="DL92" s="80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19.8</v>
      </c>
      <c r="DM92" s="80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20.6</v>
      </c>
      <c r="DN92" s="80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20.399999999999999</v>
      </c>
      <c r="DO92" s="80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23</v>
      </c>
      <c r="DP92" s="80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23</v>
      </c>
      <c r="DQ92" s="80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29.2</v>
      </c>
      <c r="DR92" s="80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24.2</v>
      </c>
      <c r="DS92" s="80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31.8</v>
      </c>
      <c r="DT92" s="80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25.2</v>
      </c>
      <c r="DU92" s="80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32.4</v>
      </c>
      <c r="DV92" s="80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20.8</v>
      </c>
      <c r="DW92" s="80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31</v>
      </c>
      <c r="DX92" s="80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17.399999999999999</v>
      </c>
      <c r="DY92" s="80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35.200000000000003</v>
      </c>
      <c r="DZ92" s="80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28</v>
      </c>
      <c r="EA92" s="80" t="e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#N/A</v>
      </c>
      <c r="EB92" s="80" t="e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#N/A</v>
      </c>
      <c r="EC92" s="80" t="e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#N/A</v>
      </c>
      <c r="ED92">
        <v>1</v>
      </c>
      <c r="EF92" s="10">
        <f ca="1">HLOOKUP(TODAY()-EF$3,$B$3:$EC$252,ROW()-2)</f>
        <v>25.2</v>
      </c>
      <c r="EG92" s="10">
        <f ca="1">HLOOKUP(TODAY()-EG$3,$B$3:$EC$252,ROW()-2)</f>
        <v>32.4</v>
      </c>
      <c r="EH92" s="10">
        <f ca="1">HLOOKUP(TODAY()-EH$3,$B$3:$EC$252,ROW()-2)</f>
        <v>20.8</v>
      </c>
      <c r="EI92" s="10">
        <f ca="1">HLOOKUP(TODAY()-EI$3,$B$3:$EC$252,ROW()-2)</f>
        <v>31</v>
      </c>
      <c r="EJ92" s="10">
        <f ca="1">HLOOKUP(TODAY()-EJ$3,$B$3:$EC$252,ROW()-2)</f>
        <v>17.399999999999999</v>
      </c>
      <c r="EK92" s="10">
        <f ca="1">HLOOKUP(TODAY()-EK$3,$B$3:$EC$252,ROW()-2)</f>
        <v>35.200000000000003</v>
      </c>
      <c r="EL92" s="10">
        <f ca="1">HLOOKUP(TODAY()-EL$3,$B$3:$EC$252,ROW()-2)</f>
        <v>28</v>
      </c>
      <c r="EM92" s="10">
        <f ca="1">SUM(EF92:EL92)/7</f>
        <v>27.142857142857142</v>
      </c>
      <c r="EO92" s="10">
        <f t="array" ref="EO92">MAX(IF(ISNA(J92:EC92),"",J92:EC92))</f>
        <v>136.4</v>
      </c>
      <c r="EP92" s="52">
        <f ca="1">EM92/EO92</f>
        <v>0.1989945538332635</v>
      </c>
    </row>
    <row r="93" spans="1:146" ht="30" customHeight="1" x14ac:dyDescent="0.25">
      <c r="A93" s="81">
        <f>VLOOKUP(D93,Countries!$D$5:$F$254,3,FALSE)</f>
        <v>143200000</v>
      </c>
      <c r="B93" s="86">
        <f ca="1">EP93</f>
        <v>0.84269344298217352</v>
      </c>
      <c r="C93" s="80" t="str">
        <f>VLOOKUP(D93,Countries!$D$5:$E$254,2,FALSE)</f>
        <v>Europe</v>
      </c>
      <c r="D93" s="80" t="str">
        <f>Infections!A142</f>
        <v>Russia</v>
      </c>
      <c r="E93" s="81">
        <f ca="1">INDEX(_Inf_Data,MATCH($D93,_Inf_Country,0),MATCH(E$2,_Inf_Day,0))</f>
        <v>335882</v>
      </c>
      <c r="F93" s="81">
        <f ca="1">EM93</f>
        <v>9339.5714285714294</v>
      </c>
      <c r="G93" s="80"/>
      <c r="H93" s="80">
        <f>INDEX(_Inf_Data,MATCH($D93,_Inf_Country,0),MATCH(H$3,_Inf_Day,0))</f>
        <v>0</v>
      </c>
      <c r="I93" s="80">
        <f>INDEX(_Inf_Data,MATCH($D93,_Inf_Country,0),MATCH(I$3,_Inf_Day,0))-INDEX(_Inf_Data,MATCH($D93,_Inf_Country,0),MATCH(H$3,_Inf_Day,0))*$C$2</f>
        <v>0</v>
      </c>
      <c r="J93" s="80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0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0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0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0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0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</v>
      </c>
      <c r="P93" s="80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</v>
      </c>
      <c r="Q93" s="80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.4</v>
      </c>
      <c r="R93" s="80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.4</v>
      </c>
      <c r="S93" s="80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.4</v>
      </c>
      <c r="T93" s="80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.4</v>
      </c>
      <c r="U93" s="80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.4</v>
      </c>
      <c r="V93" s="80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</v>
      </c>
      <c r="W93" s="80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</v>
      </c>
      <c r="X93" s="80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0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</v>
      </c>
      <c r="Z93" s="80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</v>
      </c>
      <c r="AA93" s="80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</v>
      </c>
      <c r="AB93" s="80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</v>
      </c>
      <c r="AC93" s="80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0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0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0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0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0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</v>
      </c>
      <c r="AI93" s="80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</v>
      </c>
      <c r="AJ93" s="80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</v>
      </c>
      <c r="AK93" s="80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</v>
      </c>
      <c r="AL93" s="80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</v>
      </c>
      <c r="AM93" s="80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</v>
      </c>
      <c r="AN93" s="80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</v>
      </c>
      <c r="AO93" s="80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</v>
      </c>
      <c r="AP93" s="80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</v>
      </c>
      <c r="AQ93" s="80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</v>
      </c>
      <c r="AR93" s="80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</v>
      </c>
      <c r="AS93" s="80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0</v>
      </c>
      <c r="AT93" s="80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0</v>
      </c>
      <c r="AU93" s="80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0</v>
      </c>
      <c r="AV93" s="80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0.2</v>
      </c>
      <c r="AW93" s="80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0.2</v>
      </c>
      <c r="AX93" s="80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0.2</v>
      </c>
      <c r="AY93" s="80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0.4</v>
      </c>
      <c r="AZ93" s="80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2.2000000000000002</v>
      </c>
      <c r="BA93" s="80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2</v>
      </c>
      <c r="BB93" s="80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2.8</v>
      </c>
      <c r="BC93" s="80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2.8</v>
      </c>
      <c r="BD93" s="80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3.2</v>
      </c>
      <c r="BE93" s="80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1.4</v>
      </c>
      <c r="BF93" s="80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3</v>
      </c>
      <c r="BG93" s="80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5.6</v>
      </c>
      <c r="BH93" s="80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8.4</v>
      </c>
      <c r="BI93" s="80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8.6</v>
      </c>
      <c r="BJ93" s="80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14</v>
      </c>
      <c r="BK93" s="80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17.2</v>
      </c>
      <c r="BL93" s="80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20.399999999999999</v>
      </c>
      <c r="BM93" s="80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28</v>
      </c>
      <c r="BN93" s="80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38</v>
      </c>
      <c r="BO93" s="80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43.2</v>
      </c>
      <c r="BP93" s="80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50.6</v>
      </c>
      <c r="BQ93" s="80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58.2</v>
      </c>
      <c r="BR93" s="80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59.2</v>
      </c>
      <c r="BS93" s="80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81</v>
      </c>
      <c r="BT93" s="80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106.8</v>
      </c>
      <c r="BU93" s="80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133.80000000000001</v>
      </c>
      <c r="BV93" s="80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165.2</v>
      </c>
      <c r="BW93" s="80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207.8</v>
      </c>
      <c r="BX93" s="80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235.6</v>
      </c>
      <c r="BY93" s="80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299.39999999999998</v>
      </c>
      <c r="BZ93" s="80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348.2</v>
      </c>
      <c r="CA93" s="80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456.8</v>
      </c>
      <c r="CB93" s="80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523</v>
      </c>
      <c r="CC93" s="80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579</v>
      </c>
      <c r="CD93" s="80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610.4</v>
      </c>
      <c r="CE93" s="80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713.2</v>
      </c>
      <c r="CF93" s="80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789.8</v>
      </c>
      <c r="CG93" s="80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904.6</v>
      </c>
      <c r="CH93" s="80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1080</v>
      </c>
      <c r="CI93" s="80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1305.5999999999999</v>
      </c>
      <c r="CJ93" s="80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1448.2</v>
      </c>
      <c r="CK93" s="80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1654.6</v>
      </c>
      <c r="CL93" s="80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1931.2</v>
      </c>
      <c r="CM93" s="80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2194.1999999999998</v>
      </c>
      <c r="CN93" s="80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2514.6</v>
      </c>
      <c r="CO93" s="80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2870.8</v>
      </c>
      <c r="CP93" s="80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3247.6</v>
      </c>
      <c r="CQ93" s="80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3693</v>
      </c>
      <c r="CR93" s="80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4350.2</v>
      </c>
      <c r="CS93" s="80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4526.2</v>
      </c>
      <c r="CT93" s="80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4965</v>
      </c>
      <c r="CU93" s="80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5198.2</v>
      </c>
      <c r="CV93" s="80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5196</v>
      </c>
      <c r="CW93" s="80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5153.8</v>
      </c>
      <c r="CX93" s="80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5493.4</v>
      </c>
      <c r="CY93" s="80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5637.2</v>
      </c>
      <c r="CZ93" s="80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5829.6</v>
      </c>
      <c r="DA93" s="80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6157</v>
      </c>
      <c r="DB93" s="80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6155.4</v>
      </c>
      <c r="DC93" s="80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6382</v>
      </c>
      <c r="DD93" s="80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6696.4</v>
      </c>
      <c r="DE93" s="80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7381.4</v>
      </c>
      <c r="DF93" s="80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8225.7999999999993</v>
      </c>
      <c r="DG93" s="80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9173.7999999999993</v>
      </c>
      <c r="DH93" s="80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9774.4</v>
      </c>
      <c r="DI93" s="80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10299.6</v>
      </c>
      <c r="DJ93" s="80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10621.2</v>
      </c>
      <c r="DK93" s="80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10634.4</v>
      </c>
      <c r="DL93" s="80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10681.6</v>
      </c>
      <c r="DM93" s="80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10863.6</v>
      </c>
      <c r="DN93" s="80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11083</v>
      </c>
      <c r="DO93" s="80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11016.6</v>
      </c>
      <c r="DP93" s="80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10882.4</v>
      </c>
      <c r="DQ93" s="80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10713.8</v>
      </c>
      <c r="DR93" s="80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10631</v>
      </c>
      <c r="DS93" s="80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10139.799999999999</v>
      </c>
      <c r="DT93" s="80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9901.7999999999993</v>
      </c>
      <c r="DU93" s="80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9681.4</v>
      </c>
      <c r="DV93" s="80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9539.2000000000007</v>
      </c>
      <c r="DW93" s="80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9172.4</v>
      </c>
      <c r="DX93" s="80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9102.2000000000007</v>
      </c>
      <c r="DY93" s="80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8939.2000000000007</v>
      </c>
      <c r="DZ93" s="80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9040.7999999999993</v>
      </c>
      <c r="EA93" s="80" t="e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#N/A</v>
      </c>
      <c r="EB93" s="80" t="e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#N/A</v>
      </c>
      <c r="EC93" s="80" t="e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#N/A</v>
      </c>
      <c r="ED93">
        <v>1</v>
      </c>
      <c r="EF93" s="10">
        <f ca="1">HLOOKUP(TODAY()-EF$3,$B$3:$EC$252,ROW()-2)</f>
        <v>9901.7999999999993</v>
      </c>
      <c r="EG93" s="10">
        <f ca="1">HLOOKUP(TODAY()-EG$3,$B$3:$EC$252,ROW()-2)</f>
        <v>9681.4</v>
      </c>
      <c r="EH93" s="10">
        <f ca="1">HLOOKUP(TODAY()-EH$3,$B$3:$EC$252,ROW()-2)</f>
        <v>9539.2000000000007</v>
      </c>
      <c r="EI93" s="10">
        <f ca="1">HLOOKUP(TODAY()-EI$3,$B$3:$EC$252,ROW()-2)</f>
        <v>9172.4</v>
      </c>
      <c r="EJ93" s="10">
        <f ca="1">HLOOKUP(TODAY()-EJ$3,$B$3:$EC$252,ROW()-2)</f>
        <v>9102.2000000000007</v>
      </c>
      <c r="EK93" s="10">
        <f ca="1">HLOOKUP(TODAY()-EK$3,$B$3:$EC$252,ROW()-2)</f>
        <v>8939.2000000000007</v>
      </c>
      <c r="EL93" s="10">
        <f ca="1">HLOOKUP(TODAY()-EL$3,$B$3:$EC$252,ROW()-2)</f>
        <v>9040.7999999999993</v>
      </c>
      <c r="EM93" s="10">
        <f ca="1">SUM(EF93:EL93)/7</f>
        <v>9339.5714285714294</v>
      </c>
      <c r="EO93" s="10">
        <f t="array" ref="EO93">MAX(IF(ISNA(J93:EC93),"",J93:EC93))</f>
        <v>11083</v>
      </c>
      <c r="EP93" s="52">
        <f ca="1">EM93/EO93</f>
        <v>0.84269344298217352</v>
      </c>
    </row>
    <row r="94" spans="1:146" ht="30" hidden="1" customHeight="1" x14ac:dyDescent="0.25">
      <c r="A94" s="81">
        <f>VLOOKUP(D94,Countries!$D$5:$F$254,3,FALSE)</f>
        <v>1800000</v>
      </c>
      <c r="B94" s="86">
        <f ca="1">EP94</f>
        <v>0.21397105097545624</v>
      </c>
      <c r="C94" s="80" t="str">
        <f>VLOOKUP(D94,Countries!$D$5:$E$254,2,FALSE)</f>
        <v>Europe</v>
      </c>
      <c r="D94" s="80" t="str">
        <f>Infections!A95</f>
        <v>Kosovo</v>
      </c>
      <c r="E94" s="81">
        <f ca="1">INDEX(_Inf_Data,MATCH($D94,_Inf_Country,0),MATCH(E$2,_Inf_Day,0))</f>
        <v>1025</v>
      </c>
      <c r="F94" s="81">
        <f ca="1">EM94</f>
        <v>9.7142857142857135</v>
      </c>
      <c r="G94" s="80"/>
      <c r="H94" s="80">
        <f>INDEX(_Inf_Data,MATCH($D94,_Inf_Country,0),MATCH(H$3,_Inf_Day,0))</f>
        <v>0</v>
      </c>
      <c r="I94" s="80">
        <f>INDEX(_Inf_Data,MATCH($D94,_Inf_Country,0),MATCH(I$3,_Inf_Day,0))-INDEX(_Inf_Data,MATCH($D94,_Inf_Country,0),MATCH(H$3,_Inf_Day,0))*$C$2</f>
        <v>0</v>
      </c>
      <c r="J94" s="80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0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0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0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0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0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0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0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0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0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0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0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0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0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0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0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0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0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0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0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0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0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0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0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0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0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0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0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0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</v>
      </c>
      <c r="AQ94" s="80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</v>
      </c>
      <c r="AR94" s="80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0</v>
      </c>
      <c r="AS94" s="80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0</v>
      </c>
      <c r="AT94" s="80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0</v>
      </c>
      <c r="AU94" s="80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0</v>
      </c>
      <c r="AV94" s="80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0</v>
      </c>
      <c r="AW94" s="80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0</v>
      </c>
      <c r="AX94" s="80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0</v>
      </c>
      <c r="AZ94" s="80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0</v>
      </c>
      <c r="BA94" s="80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0</v>
      </c>
      <c r="BB94" s="80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0</v>
      </c>
      <c r="BC94" s="80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0</v>
      </c>
      <c r="BD94" s="80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0</v>
      </c>
      <c r="BE94" s="80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0</v>
      </c>
      <c r="BF94" s="80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0</v>
      </c>
      <c r="BG94" s="80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0</v>
      </c>
      <c r="BH94" s="80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0</v>
      </c>
      <c r="BJ94" s="80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0</v>
      </c>
      <c r="BK94" s="80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0</v>
      </c>
      <c r="BL94" s="80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0</v>
      </c>
      <c r="BM94" s="80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0</v>
      </c>
      <c r="BN94" s="80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0</v>
      </c>
      <c r="BO94" s="80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0</v>
      </c>
      <c r="BP94" s="80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0</v>
      </c>
      <c r="BQ94" s="80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0</v>
      </c>
      <c r="BR94" s="80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0</v>
      </c>
      <c r="BT94" s="80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14.2</v>
      </c>
      <c r="BU94" s="80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17.2</v>
      </c>
      <c r="BV94" s="80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18.2</v>
      </c>
      <c r="BW94" s="80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18.8</v>
      </c>
      <c r="BX94" s="80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8.8</v>
      </c>
      <c r="BY94" s="80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8.1999999999999993</v>
      </c>
      <c r="BZ94" s="80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7.8</v>
      </c>
      <c r="CA94" s="80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6.8</v>
      </c>
      <c r="CB94" s="80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8.1999999999999993</v>
      </c>
      <c r="CD94" s="80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6.6</v>
      </c>
      <c r="CE94" s="80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4</v>
      </c>
      <c r="CF94" s="80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9</v>
      </c>
      <c r="CG94" s="80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11.6</v>
      </c>
      <c r="CH94" s="80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9.8000000000000007</v>
      </c>
      <c r="CI94" s="80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21</v>
      </c>
      <c r="CJ94" s="80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27.6</v>
      </c>
      <c r="CK94" s="80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22.6</v>
      </c>
      <c r="CL94" s="80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40.6</v>
      </c>
      <c r="CN94" s="80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27.4</v>
      </c>
      <c r="CO94" s="80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33.200000000000003</v>
      </c>
      <c r="CP94" s="80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39.4</v>
      </c>
      <c r="CQ94" s="80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45.4</v>
      </c>
      <c r="CR94" s="80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34.799999999999997</v>
      </c>
      <c r="CS94" s="80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42.2</v>
      </c>
      <c r="CT94" s="80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31</v>
      </c>
      <c r="CU94" s="80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30</v>
      </c>
      <c r="CV94" s="80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28.4</v>
      </c>
      <c r="CX94" s="80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26.6</v>
      </c>
      <c r="CY94" s="80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31.8</v>
      </c>
      <c r="CZ94" s="80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30</v>
      </c>
      <c r="DA94" s="80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24.2</v>
      </c>
      <c r="DB94" s="80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19.2</v>
      </c>
      <c r="DC94" s="80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15</v>
      </c>
      <c r="DD94" s="80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8.6</v>
      </c>
      <c r="DE94" s="80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8.6</v>
      </c>
      <c r="DF94" s="80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11.2</v>
      </c>
      <c r="DH94" s="80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10</v>
      </c>
      <c r="DI94" s="80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10</v>
      </c>
      <c r="DJ94" s="80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7.6</v>
      </c>
      <c r="DK94" s="80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2</v>
      </c>
      <c r="DL94" s="80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1.4</v>
      </c>
      <c r="DM94" s="80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2.8</v>
      </c>
      <c r="DN94" s="80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5.6</v>
      </c>
      <c r="DO94" s="80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11.6</v>
      </c>
      <c r="DP94" s="80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16.399999999999999</v>
      </c>
      <c r="DR94" s="80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14.8</v>
      </c>
      <c r="DS94" s="80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12</v>
      </c>
      <c r="DT94" s="80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7.2</v>
      </c>
      <c r="DU94" s="80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7.2</v>
      </c>
      <c r="DV94" s="80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9</v>
      </c>
      <c r="DW94" s="80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9</v>
      </c>
      <c r="DX94" s="80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11.8</v>
      </c>
      <c r="DY94" s="80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9.8000000000000007</v>
      </c>
      <c r="DZ94" s="80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14</v>
      </c>
      <c r="EA94" s="80" t="e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#N/A</v>
      </c>
      <c r="EB94" s="80" t="e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#N/A</v>
      </c>
      <c r="EC94" s="80" t="e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#N/A</v>
      </c>
      <c r="ED94">
        <v>1</v>
      </c>
      <c r="EF94" s="10">
        <f ca="1">HLOOKUP(TODAY()-EF$3,$B$3:$EC$252,ROW()-2)</f>
        <v>7.2</v>
      </c>
      <c r="EG94" s="10">
        <f ca="1">HLOOKUP(TODAY()-EG$3,$B$3:$EC$252,ROW()-2)</f>
        <v>7.2</v>
      </c>
      <c r="EH94" s="10">
        <f ca="1">HLOOKUP(TODAY()-EH$3,$B$3:$EC$252,ROW()-2)</f>
        <v>9</v>
      </c>
      <c r="EI94" s="10">
        <f ca="1">HLOOKUP(TODAY()-EI$3,$B$3:$EC$252,ROW()-2)</f>
        <v>9</v>
      </c>
      <c r="EJ94" s="10">
        <f ca="1">HLOOKUP(TODAY()-EJ$3,$B$3:$EC$252,ROW()-2)</f>
        <v>11.8</v>
      </c>
      <c r="EK94" s="10">
        <f ca="1">HLOOKUP(TODAY()-EK$3,$B$3:$EC$252,ROW()-2)</f>
        <v>9.8000000000000007</v>
      </c>
      <c r="EL94" s="10">
        <f ca="1">HLOOKUP(TODAY()-EL$3,$B$3:$EC$252,ROW()-2)</f>
        <v>14</v>
      </c>
      <c r="EM94" s="10">
        <f ca="1">SUM(EF94:EL94)/7</f>
        <v>9.7142857142857135</v>
      </c>
      <c r="EO94" s="10">
        <f t="array" ref="EO94">MAX(IF(ISNA(J94:EC94),"",J94:EC94))</f>
        <v>45.4</v>
      </c>
      <c r="EP94" s="52">
        <f ca="1">EM94/EO94</f>
        <v>0.21397105097545624</v>
      </c>
    </row>
    <row r="95" spans="1:146" ht="30" hidden="1" customHeight="1" x14ac:dyDescent="0.25">
      <c r="A95" s="81">
        <f>VLOOKUP(D95,Countries!$D$5:$F$254,3,FALSE)</f>
        <v>694000000</v>
      </c>
      <c r="B95" s="86">
        <f ca="1">EP95</f>
        <v>0.46559510705001023</v>
      </c>
      <c r="C95" s="80" t="str">
        <f>VLOOKUP(D95,Countries!$D$5:$E$254,2,FALSE)</f>
        <v>ContEurope</v>
      </c>
      <c r="D95" s="80" t="str">
        <f>Infections!A246</f>
        <v>Europe</v>
      </c>
      <c r="E95" s="80">
        <f ca="1">INDEX(_Inf_Data,MATCH($D95,_Inf_Country,0),MATCH(E$2,_Inf_Day,0))</f>
        <v>2007912</v>
      </c>
      <c r="F95" s="81">
        <f ca="1">EM95</f>
        <v>19879.514285714286</v>
      </c>
      <c r="G95" s="80"/>
      <c r="H95" s="80">
        <f>INDEX(_Inf_Data,MATCH($D95,_Inf_Country,0),MATCH(H$3,_Inf_Day,0))</f>
        <v>0</v>
      </c>
      <c r="I95" s="80">
        <f>INDEX(_Inf_Data,MATCH($D95,_Inf_Country,0),MATCH(I$3,_Inf_Day,0))-INDEX(_Inf_Data,MATCH($D95,_Inf_Country,0),MATCH(H$3,_Inf_Day,0))*$C$2</f>
        <v>0</v>
      </c>
      <c r="J95" s="80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0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0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0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.8</v>
      </c>
      <c r="N95" s="80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1.6</v>
      </c>
      <c r="O95" s="80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1.6</v>
      </c>
      <c r="P95" s="80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1.4</v>
      </c>
      <c r="Q95" s="80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3</v>
      </c>
      <c r="R95" s="80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3.8</v>
      </c>
      <c r="S95" s="80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3.4</v>
      </c>
      <c r="T95" s="80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3.4</v>
      </c>
      <c r="U95" s="80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3.6</v>
      </c>
      <c r="V95" s="80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2</v>
      </c>
      <c r="W95" s="80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1</v>
      </c>
      <c r="X95" s="80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1.2</v>
      </c>
      <c r="Y95" s="80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1.8</v>
      </c>
      <c r="Z95" s="80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2</v>
      </c>
      <c r="AA95" s="80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3</v>
      </c>
      <c r="AB95" s="80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3.4</v>
      </c>
      <c r="AC95" s="80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3</v>
      </c>
      <c r="AD95" s="80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2</v>
      </c>
      <c r="AE95" s="80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1.6</v>
      </c>
      <c r="AF95" s="80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.8</v>
      </c>
      <c r="AG95" s="80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.4</v>
      </c>
      <c r="AH95" s="80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.2</v>
      </c>
      <c r="AI95" s="80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.2</v>
      </c>
      <c r="AJ95" s="80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.2</v>
      </c>
      <c r="AK95" s="80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0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3.4</v>
      </c>
      <c r="AM95" s="80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11.8</v>
      </c>
      <c r="AN95" s="80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30.4</v>
      </c>
      <c r="AO95" s="80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46</v>
      </c>
      <c r="AP95" s="80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66.8</v>
      </c>
      <c r="AQ95" s="80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95.6</v>
      </c>
      <c r="AR95" s="80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140</v>
      </c>
      <c r="AS95" s="80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179.2</v>
      </c>
      <c r="AT95" s="80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238</v>
      </c>
      <c r="AU95" s="80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365.8</v>
      </c>
      <c r="AV95" s="80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439</v>
      </c>
      <c r="AW95" s="80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512</v>
      </c>
      <c r="AX95" s="80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650.6</v>
      </c>
      <c r="AY95" s="80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857.2</v>
      </c>
      <c r="AZ95" s="80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1063.4000000000001</v>
      </c>
      <c r="BA95" s="80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1387.4</v>
      </c>
      <c r="BB95" s="80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1772.2</v>
      </c>
      <c r="BC95" s="80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2133</v>
      </c>
      <c r="BD95" s="80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2533.6</v>
      </c>
      <c r="BE95" s="80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3193.6</v>
      </c>
      <c r="BF95" s="80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2912</v>
      </c>
      <c r="BG95" s="80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5229.2</v>
      </c>
      <c r="BH95" s="80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6316.8</v>
      </c>
      <c r="BI95" s="80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7317</v>
      </c>
      <c r="BJ95" s="80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8466.6</v>
      </c>
      <c r="BK95" s="80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0560.4</v>
      </c>
      <c r="BL95" s="80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10476.4</v>
      </c>
      <c r="BM95" s="80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12540.4</v>
      </c>
      <c r="BN95" s="80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15001.8</v>
      </c>
      <c r="BO95" s="80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17207.400000000001</v>
      </c>
      <c r="BP95" s="80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18918.8</v>
      </c>
      <c r="BQ95" s="80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21344.799999999999</v>
      </c>
      <c r="BR95" s="80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22448.6</v>
      </c>
      <c r="BS95" s="80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24371.4</v>
      </c>
      <c r="BT95" s="80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27262.400000000001</v>
      </c>
      <c r="BU95" s="80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30872.799999999999</v>
      </c>
      <c r="BV95" s="80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33393.199999999997</v>
      </c>
      <c r="BW95" s="80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34851.4</v>
      </c>
      <c r="BX95" s="80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35334.800000000003</v>
      </c>
      <c r="BY95" s="80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35685.199999999997</v>
      </c>
      <c r="BZ95" s="80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35905.199999999997</v>
      </c>
      <c r="CA95" s="80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35871.599999999999</v>
      </c>
      <c r="CB95" s="80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37624</v>
      </c>
      <c r="CC95" s="80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38418.6</v>
      </c>
      <c r="CD95" s="80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37437.4</v>
      </c>
      <c r="CE95" s="80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35737.199999999997</v>
      </c>
      <c r="CF95" s="80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34698.400000000001</v>
      </c>
      <c r="CG95" s="80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34444.800000000003</v>
      </c>
      <c r="CH95" s="80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34627</v>
      </c>
      <c r="CI95" s="80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36700</v>
      </c>
      <c r="CJ95" s="80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37782</v>
      </c>
      <c r="CK95" s="80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42697</v>
      </c>
      <c r="CL95" s="80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40922</v>
      </c>
      <c r="CM95" s="80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39457.199999999997</v>
      </c>
      <c r="CN95" s="80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37911.199999999997</v>
      </c>
      <c r="CO95" s="80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40401</v>
      </c>
      <c r="CP95" s="80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36329.800000000003</v>
      </c>
      <c r="CQ95" s="80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35912.400000000001</v>
      </c>
      <c r="CR95" s="80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37781.199999999997</v>
      </c>
      <c r="CS95" s="80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36446.400000000001</v>
      </c>
      <c r="CT95" s="80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33110</v>
      </c>
      <c r="CU95" s="80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31192</v>
      </c>
      <c r="CV95" s="80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32062.799999999999</v>
      </c>
      <c r="CW95" s="80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27870.2</v>
      </c>
      <c r="CX95" s="80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27860</v>
      </c>
      <c r="CY95" s="80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26675</v>
      </c>
      <c r="CZ95" s="80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26284.6</v>
      </c>
      <c r="DA95" s="80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24955</v>
      </c>
      <c r="DB95" s="80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25638</v>
      </c>
      <c r="DC95" s="80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25160.2</v>
      </c>
      <c r="DD95" s="80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24880.6</v>
      </c>
      <c r="DE95" s="80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25416.6</v>
      </c>
      <c r="DF95" s="80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25189.4</v>
      </c>
      <c r="DG95" s="80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25463</v>
      </c>
      <c r="DH95" s="80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25165.8</v>
      </c>
      <c r="DI95" s="80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26552.799999999999</v>
      </c>
      <c r="DJ95" s="80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26671.599999999999</v>
      </c>
      <c r="DK95" s="80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27338.6</v>
      </c>
      <c r="DL95" s="80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27541.200000000001</v>
      </c>
      <c r="DM95" s="80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27175.599999999999</v>
      </c>
      <c r="DN95" s="80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26019.599999999999</v>
      </c>
      <c r="DO95" s="80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25006.6</v>
      </c>
      <c r="DP95" s="80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23759.599999999999</v>
      </c>
      <c r="DQ95" s="80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23489.200000000001</v>
      </c>
      <c r="DR95" s="80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23502</v>
      </c>
      <c r="DS95" s="80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22565.4</v>
      </c>
      <c r="DT95" s="80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21768.2</v>
      </c>
      <c r="DU95" s="80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21131.8</v>
      </c>
      <c r="DV95" s="80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20475.599999999999</v>
      </c>
      <c r="DW95" s="80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19062.599999999999</v>
      </c>
      <c r="DX95" s="80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18725.400000000001</v>
      </c>
      <c r="DY95" s="80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18910.8</v>
      </c>
      <c r="DZ95" s="80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19082.2</v>
      </c>
      <c r="EA95" s="80" t="e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#N/A</v>
      </c>
      <c r="EB95" s="80" t="e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#N/A</v>
      </c>
      <c r="EC95" s="80" t="e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#N/A</v>
      </c>
      <c r="ED95">
        <v>1</v>
      </c>
      <c r="EF95" s="10">
        <f ca="1">HLOOKUP(TODAY()-EF$3,$B$3:$EC$252,ROW()-2)</f>
        <v>21768.2</v>
      </c>
      <c r="EG95" s="10">
        <f ca="1">HLOOKUP(TODAY()-EG$3,$B$3:$EC$252,ROW()-2)</f>
        <v>21131.8</v>
      </c>
      <c r="EH95" s="10">
        <f ca="1">HLOOKUP(TODAY()-EH$3,$B$3:$EC$252,ROW()-2)</f>
        <v>20475.599999999999</v>
      </c>
      <c r="EI95" s="10">
        <f ca="1">HLOOKUP(TODAY()-EI$3,$B$3:$EC$252,ROW()-2)</f>
        <v>19062.599999999999</v>
      </c>
      <c r="EJ95" s="10">
        <f ca="1">HLOOKUP(TODAY()-EJ$3,$B$3:$EC$252,ROW()-2)</f>
        <v>18725.400000000001</v>
      </c>
      <c r="EK95" s="10">
        <f ca="1">HLOOKUP(TODAY()-EK$3,$B$3:$EC$252,ROW()-2)</f>
        <v>18910.8</v>
      </c>
      <c r="EL95" s="10">
        <f ca="1">HLOOKUP(TODAY()-EL$3,$B$3:$EC$252,ROW()-2)</f>
        <v>19082.2</v>
      </c>
      <c r="EM95" s="10">
        <f ca="1">SUM(EF95:EL95)/7</f>
        <v>19879.514285714286</v>
      </c>
      <c r="EO95" s="10">
        <f t="array" ref="EO95">MAX(IF(ISNA(J95:EC95),"",J95:EC95))</f>
        <v>42697</v>
      </c>
      <c r="EP95" s="52">
        <f ca="1">EM95/EO95</f>
        <v>0.46559510705001023</v>
      </c>
    </row>
    <row r="96" spans="1:146" ht="30" hidden="1" customHeight="1" x14ac:dyDescent="0.25">
      <c r="A96" s="81">
        <f>VLOOKUP(D96,Countries!$D$5:$F$254,3,FALSE)</f>
        <v>16300000</v>
      </c>
      <c r="B96" s="86">
        <f ca="1">EP96</f>
        <v>0.14715359828141783</v>
      </c>
      <c r="C96" s="80" t="str">
        <f>VLOOKUP(D96,Countries!$D$5:$E$254,2,FALSE)</f>
        <v>Africa</v>
      </c>
      <c r="D96" s="80" t="str">
        <f>Infections!A127</f>
        <v>Niger</v>
      </c>
      <c r="E96" s="80">
        <f ca="1">INDEX(_Inf_Data,MATCH($D96,_Inf_Country,0),MATCH(E$2,_Inf_Day,0))</f>
        <v>943</v>
      </c>
      <c r="F96" s="81">
        <f ca="1">EM96</f>
        <v>7.8285714285714283</v>
      </c>
      <c r="G96" s="80"/>
      <c r="H96" s="80">
        <f>INDEX(_Inf_Data,MATCH($D96,_Inf_Country,0),MATCH(H$3,_Inf_Day,0))</f>
        <v>0</v>
      </c>
      <c r="I96" s="80">
        <f>INDEX(_Inf_Data,MATCH($D96,_Inf_Country,0),MATCH(I$3,_Inf_Day,0))-INDEX(_Inf_Data,MATCH($D96,_Inf_Country,0),MATCH(H$3,_Inf_Day,0))*$C$2</f>
        <v>0</v>
      </c>
      <c r="J96" s="80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0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0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0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0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0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0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0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0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0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0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0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0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0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0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0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0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0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0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0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0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0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0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0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0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0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0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0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0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0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0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0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0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0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0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0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0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</v>
      </c>
      <c r="AU96" s="80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</v>
      </c>
      <c r="AV96" s="80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</v>
      </c>
      <c r="AW96" s="80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0</v>
      </c>
      <c r="AX96" s="80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0</v>
      </c>
      <c r="AY96" s="80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0</v>
      </c>
      <c r="AZ96" s="80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0</v>
      </c>
      <c r="BA96" s="80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0</v>
      </c>
      <c r="BB96" s="80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0</v>
      </c>
      <c r="BC96" s="80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0</v>
      </c>
      <c r="BD96" s="80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0</v>
      </c>
      <c r="BE96" s="80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0</v>
      </c>
      <c r="BF96" s="80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0</v>
      </c>
      <c r="BG96" s="80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0</v>
      </c>
      <c r="BH96" s="80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0</v>
      </c>
      <c r="BI96" s="80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0</v>
      </c>
      <c r="BJ96" s="80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0</v>
      </c>
      <c r="BK96" s="80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0</v>
      </c>
      <c r="BL96" s="80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0</v>
      </c>
      <c r="BM96" s="80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0</v>
      </c>
      <c r="BN96" s="80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0.2</v>
      </c>
      <c r="BO96" s="80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0.2</v>
      </c>
      <c r="BP96" s="80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0.4</v>
      </c>
      <c r="BQ96" s="80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0.6</v>
      </c>
      <c r="BR96" s="80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0.6</v>
      </c>
      <c r="BS96" s="80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.2</v>
      </c>
      <c r="BT96" s="80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.8</v>
      </c>
      <c r="BU96" s="80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1.6</v>
      </c>
      <c r="BV96" s="80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1.4</v>
      </c>
      <c r="BW96" s="80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3</v>
      </c>
      <c r="BX96" s="80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4</v>
      </c>
      <c r="BY96" s="80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3.4</v>
      </c>
      <c r="BZ96" s="80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12.8</v>
      </c>
      <c r="CA96" s="80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17.600000000000001</v>
      </c>
      <c r="CB96" s="80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20.399999999999999</v>
      </c>
      <c r="CC96" s="80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23.4</v>
      </c>
      <c r="CD96" s="80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31.4</v>
      </c>
      <c r="CE96" s="80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35.799999999999997</v>
      </c>
      <c r="CF96" s="80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36</v>
      </c>
      <c r="CG96" s="80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44.4</v>
      </c>
      <c r="CH96" s="80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53.2</v>
      </c>
      <c r="CI96" s="80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50.8</v>
      </c>
      <c r="CJ96" s="80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47.6</v>
      </c>
      <c r="CK96" s="80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50.2</v>
      </c>
      <c r="CL96" s="80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37.4</v>
      </c>
      <c r="CM96" s="80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32</v>
      </c>
      <c r="CN96" s="80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29.2</v>
      </c>
      <c r="CO96" s="80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18.600000000000001</v>
      </c>
      <c r="CP96" s="80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19.600000000000001</v>
      </c>
      <c r="CQ96" s="80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22</v>
      </c>
      <c r="CR96" s="80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15.6</v>
      </c>
      <c r="CS96" s="80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12.8</v>
      </c>
      <c r="CT96" s="80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14.6</v>
      </c>
      <c r="CU96" s="80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7</v>
      </c>
      <c r="CV96" s="80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6.4</v>
      </c>
      <c r="CW96" s="80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.6</v>
      </c>
      <c r="CX96" s="80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7.2</v>
      </c>
      <c r="CY96" s="80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.8</v>
      </c>
      <c r="CZ96" s="80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7.8</v>
      </c>
      <c r="DA96" s="80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7.6</v>
      </c>
      <c r="DB96" s="80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6.4</v>
      </c>
      <c r="DC96" s="80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7</v>
      </c>
      <c r="DD96" s="80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6.4</v>
      </c>
      <c r="DE96" s="80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7</v>
      </c>
      <c r="DF96" s="80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8.1999999999999993</v>
      </c>
      <c r="DG96" s="80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8.4</v>
      </c>
      <c r="DH96" s="80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8.8000000000000007</v>
      </c>
      <c r="DI96" s="80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8.4</v>
      </c>
      <c r="DJ96" s="80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9</v>
      </c>
      <c r="DK96" s="80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9</v>
      </c>
      <c r="DL96" s="80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12</v>
      </c>
      <c r="DM96" s="80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11.6</v>
      </c>
      <c r="DN96" s="80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12.4</v>
      </c>
      <c r="DO96" s="80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14.6</v>
      </c>
      <c r="DP96" s="80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13</v>
      </c>
      <c r="DQ96" s="80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12.2</v>
      </c>
      <c r="DR96" s="80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12.8</v>
      </c>
      <c r="DS96" s="80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11.4</v>
      </c>
      <c r="DT96" s="80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10</v>
      </c>
      <c r="DU96" s="80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9.8000000000000007</v>
      </c>
      <c r="DV96" s="80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7.6</v>
      </c>
      <c r="DW96" s="80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7</v>
      </c>
      <c r="DX96" s="80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7</v>
      </c>
      <c r="DY96" s="80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6.6</v>
      </c>
      <c r="DZ96" s="80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6.8</v>
      </c>
      <c r="EA96" s="80" t="e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#N/A</v>
      </c>
      <c r="EB96" s="80" t="e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#N/A</v>
      </c>
      <c r="EC96" s="80" t="e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#N/A</v>
      </c>
      <c r="ED96">
        <v>1</v>
      </c>
      <c r="EF96" s="10">
        <f ca="1">HLOOKUP(TODAY()-EF$3,$B$3:$EC$252,ROW()-2)</f>
        <v>10</v>
      </c>
      <c r="EG96" s="10">
        <f ca="1">HLOOKUP(TODAY()-EG$3,$B$3:$EC$252,ROW()-2)</f>
        <v>9.8000000000000007</v>
      </c>
      <c r="EH96" s="10">
        <f ca="1">HLOOKUP(TODAY()-EH$3,$B$3:$EC$252,ROW()-2)</f>
        <v>7.6</v>
      </c>
      <c r="EI96" s="10">
        <f ca="1">HLOOKUP(TODAY()-EI$3,$B$3:$EC$252,ROW()-2)</f>
        <v>7</v>
      </c>
      <c r="EJ96" s="10">
        <f ca="1">HLOOKUP(TODAY()-EJ$3,$B$3:$EC$252,ROW()-2)</f>
        <v>7</v>
      </c>
      <c r="EK96" s="10">
        <f ca="1">HLOOKUP(TODAY()-EK$3,$B$3:$EC$252,ROW()-2)</f>
        <v>6.6</v>
      </c>
      <c r="EL96" s="10">
        <f ca="1">HLOOKUP(TODAY()-EL$3,$B$3:$EC$252,ROW()-2)</f>
        <v>6.8</v>
      </c>
      <c r="EM96" s="10">
        <f ca="1">SUM(EF96:EL96)/7</f>
        <v>7.8285714285714283</v>
      </c>
      <c r="EO96" s="10">
        <f t="array" ref="EO96">MAX(IF(ISNA(J96:EC96),"",J96:EC96))</f>
        <v>53.2</v>
      </c>
      <c r="EP96" s="52">
        <f ca="1">EM96/EO96</f>
        <v>0.14715359828141783</v>
      </c>
    </row>
    <row r="97" spans="1:146" ht="30" customHeight="1" x14ac:dyDescent="0.25">
      <c r="A97" s="81">
        <f>VLOOKUP(D97,Countries!$D$5:$F$254,3,FALSE)</f>
        <v>38500000</v>
      </c>
      <c r="B97" s="86">
        <f ca="1">EP97</f>
        <v>0.86719070403280907</v>
      </c>
      <c r="C97" s="80" t="str">
        <f>VLOOKUP(D97,Countries!$D$5:$E$254,2,FALSE)</f>
        <v>Europe</v>
      </c>
      <c r="D97" s="80" t="str">
        <f>Infections!A138</f>
        <v>Poland</v>
      </c>
      <c r="E97" s="81">
        <f ca="1">INDEX(_Inf_Data,MATCH($D97,_Inf_Country,0),MATCH(E$2,_Inf_Day,0))</f>
        <v>20931</v>
      </c>
      <c r="F97" s="81">
        <f ca="1">EM97</f>
        <v>362.48571428571421</v>
      </c>
      <c r="G97" s="80"/>
      <c r="H97" s="80">
        <f>INDEX(_Inf_Data,MATCH($D97,_Inf_Country,0),MATCH(H$3,_Inf_Day,0))</f>
        <v>0</v>
      </c>
      <c r="I97" s="80">
        <f>INDEX(_Inf_Data,MATCH($D97,_Inf_Country,0),MATCH(I$3,_Inf_Day,0))-INDEX(_Inf_Data,MATCH($D97,_Inf_Country,0),MATCH(H$3,_Inf_Day,0))*$C$2</f>
        <v>0</v>
      </c>
      <c r="J97" s="80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0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0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0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0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0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0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0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0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0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0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0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0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0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0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0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0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0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0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0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0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0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0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0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0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0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0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0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0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0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0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0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</v>
      </c>
      <c r="AP97" s="80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</v>
      </c>
      <c r="AQ97" s="80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</v>
      </c>
      <c r="AR97" s="80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</v>
      </c>
      <c r="AS97" s="80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</v>
      </c>
      <c r="AT97" s="80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0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0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0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0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.2</v>
      </c>
      <c r="AY97" s="80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.2</v>
      </c>
      <c r="AZ97" s="80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1</v>
      </c>
      <c r="BA97" s="80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1</v>
      </c>
      <c r="BB97" s="80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2.2000000000000002</v>
      </c>
      <c r="BC97" s="80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3</v>
      </c>
      <c r="BD97" s="80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4.2</v>
      </c>
      <c r="BE97" s="80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5.2</v>
      </c>
      <c r="BF97" s="80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8.8000000000000007</v>
      </c>
      <c r="BG97" s="80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11.4</v>
      </c>
      <c r="BH97" s="80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17.399999999999999</v>
      </c>
      <c r="BI97" s="80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19.399999999999999</v>
      </c>
      <c r="BJ97" s="80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9.2</v>
      </c>
      <c r="BK97" s="80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37.799999999999997</v>
      </c>
      <c r="BL97" s="80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36.6</v>
      </c>
      <c r="BM97" s="80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50.4</v>
      </c>
      <c r="BN97" s="80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61.2</v>
      </c>
      <c r="BO97" s="80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71.8</v>
      </c>
      <c r="BP97" s="80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79.2</v>
      </c>
      <c r="BQ97" s="80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99.6</v>
      </c>
      <c r="BR97" s="80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09.2</v>
      </c>
      <c r="BS97" s="80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25.2</v>
      </c>
      <c r="BT97" s="80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137</v>
      </c>
      <c r="BU97" s="80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151</v>
      </c>
      <c r="BV97" s="80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177.8</v>
      </c>
      <c r="BW97" s="80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192.2</v>
      </c>
      <c r="BX97" s="80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200.8</v>
      </c>
      <c r="BY97" s="80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218</v>
      </c>
      <c r="BZ97" s="80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33</v>
      </c>
      <c r="CA97" s="80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261.60000000000002</v>
      </c>
      <c r="CB97" s="80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304.2</v>
      </c>
      <c r="CC97" s="80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314.39999999999998</v>
      </c>
      <c r="CD97" s="80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358.2</v>
      </c>
      <c r="CE97" s="80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371.8</v>
      </c>
      <c r="CF97" s="80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380.4</v>
      </c>
      <c r="CG97" s="80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364.4</v>
      </c>
      <c r="CH97" s="80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389.6</v>
      </c>
      <c r="CI97" s="80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370.6</v>
      </c>
      <c r="CJ97" s="80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388.6</v>
      </c>
      <c r="CK97" s="80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365.2</v>
      </c>
      <c r="CL97" s="80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345.8</v>
      </c>
      <c r="CM97" s="80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325.39999999999998</v>
      </c>
      <c r="CN97" s="80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325.39999999999998</v>
      </c>
      <c r="CO97" s="80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312.39999999999998</v>
      </c>
      <c r="CP97" s="80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341</v>
      </c>
      <c r="CQ97" s="80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361.6</v>
      </c>
      <c r="CR97" s="80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417</v>
      </c>
      <c r="CS97" s="80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402.2</v>
      </c>
      <c r="CT97" s="80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387.6</v>
      </c>
      <c r="CU97" s="80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358</v>
      </c>
      <c r="CV97" s="80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353.8</v>
      </c>
      <c r="CW97" s="80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321</v>
      </c>
      <c r="CX97" s="80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336</v>
      </c>
      <c r="CY97" s="80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352.2</v>
      </c>
      <c r="CZ97" s="80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346.6</v>
      </c>
      <c r="DA97" s="80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341.4</v>
      </c>
      <c r="DB97" s="80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349.6</v>
      </c>
      <c r="DC97" s="80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320.8</v>
      </c>
      <c r="DD97" s="80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297.60000000000002</v>
      </c>
      <c r="DE97" s="80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294.60000000000002</v>
      </c>
      <c r="DF97" s="80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295</v>
      </c>
      <c r="DG97" s="80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273.2</v>
      </c>
      <c r="DH97" s="80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310.8</v>
      </c>
      <c r="DI97" s="80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327</v>
      </c>
      <c r="DJ97" s="80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334.4</v>
      </c>
      <c r="DK97" s="80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334.6</v>
      </c>
      <c r="DL97" s="80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329</v>
      </c>
      <c r="DM97" s="80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313</v>
      </c>
      <c r="DN97" s="80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317.2</v>
      </c>
      <c r="DO97" s="80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374.8</v>
      </c>
      <c r="DP97" s="80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367.6</v>
      </c>
      <c r="DQ97" s="80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392.8</v>
      </c>
      <c r="DR97" s="80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404</v>
      </c>
      <c r="DS97" s="80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386.2</v>
      </c>
      <c r="DT97" s="80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321.60000000000002</v>
      </c>
      <c r="DU97" s="80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336.2</v>
      </c>
      <c r="DV97" s="80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330.6</v>
      </c>
      <c r="DW97" s="80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344.6</v>
      </c>
      <c r="DX97" s="80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377.2</v>
      </c>
      <c r="DY97" s="80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418</v>
      </c>
      <c r="DZ97" s="80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409.2</v>
      </c>
      <c r="EA97" s="80" t="e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#N/A</v>
      </c>
      <c r="EB97" s="80" t="e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#N/A</v>
      </c>
      <c r="EC97" s="80" t="e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#N/A</v>
      </c>
      <c r="ED97">
        <v>1</v>
      </c>
      <c r="EF97" s="10">
        <f ca="1">HLOOKUP(TODAY()-EF$3,$B$3:$EC$252,ROW()-2)</f>
        <v>321.60000000000002</v>
      </c>
      <c r="EG97" s="10">
        <f ca="1">HLOOKUP(TODAY()-EG$3,$B$3:$EC$252,ROW()-2)</f>
        <v>336.2</v>
      </c>
      <c r="EH97" s="10">
        <f ca="1">HLOOKUP(TODAY()-EH$3,$B$3:$EC$252,ROW()-2)</f>
        <v>330.6</v>
      </c>
      <c r="EI97" s="10">
        <f ca="1">HLOOKUP(TODAY()-EI$3,$B$3:$EC$252,ROW()-2)</f>
        <v>344.6</v>
      </c>
      <c r="EJ97" s="10">
        <f ca="1">HLOOKUP(TODAY()-EJ$3,$B$3:$EC$252,ROW()-2)</f>
        <v>377.2</v>
      </c>
      <c r="EK97" s="10">
        <f ca="1">HLOOKUP(TODAY()-EK$3,$B$3:$EC$252,ROW()-2)</f>
        <v>418</v>
      </c>
      <c r="EL97" s="10">
        <f ca="1">HLOOKUP(TODAY()-EL$3,$B$3:$EC$252,ROW()-2)</f>
        <v>409.2</v>
      </c>
      <c r="EM97" s="10">
        <f ca="1">SUM(EF97:EL97)/7</f>
        <v>362.48571428571421</v>
      </c>
      <c r="EO97" s="10">
        <f t="array" ref="EO97">MAX(IF(ISNA(J97:EC97),"",J97:EC97))</f>
        <v>418</v>
      </c>
      <c r="EP97" s="52">
        <f ca="1">EM97/EO97</f>
        <v>0.86719070403280907</v>
      </c>
    </row>
    <row r="98" spans="1:146" ht="30" hidden="1" customHeight="1" x14ac:dyDescent="0.25">
      <c r="A98" s="81">
        <f>VLOOKUP(D98,Countries!$D$5:$F$254,3,FALSE)</f>
        <v>56000</v>
      </c>
      <c r="B98" s="86">
        <f ca="1">EP98</f>
        <v>0.19642857142857145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ca="1">INDEX(_Inf_Data,MATCH($D98,_Inf_Country,0),MATCH(E$2,_Inf_Day,0))</f>
        <v>22</v>
      </c>
      <c r="F98" s="81">
        <f ca="1">EM98</f>
        <v>0.31428571428571433</v>
      </c>
      <c r="G98" s="80"/>
      <c r="H98" s="80">
        <f>INDEX(_Inf_Data,MATCH($D98,_Inf_Country,0),MATCH(H$3,_Inf_Day,0))</f>
        <v>0</v>
      </c>
      <c r="I98" s="80">
        <f>INDEX(_Inf_Data,MATCH($D98,_Inf_Country,0),MATCH(I$3,_Inf_Day,0))-INDEX(_Inf_Data,MATCH($D98,_Inf_Country,0),MATCH(H$3,_Inf_Day,0))*$C$2</f>
        <v>0</v>
      </c>
      <c r="J98" s="80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0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0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0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0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0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0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0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0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0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0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0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0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0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0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0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0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0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0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0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0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0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0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0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0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0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0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0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0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0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0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0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0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0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0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0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0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0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0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0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0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0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0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0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0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0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0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0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0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0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0</v>
      </c>
      <c r="BH98" s="80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0</v>
      </c>
      <c r="BI98" s="80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</v>
      </c>
      <c r="BJ98" s="80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</v>
      </c>
      <c r="BK98" s="80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</v>
      </c>
      <c r="BL98" s="80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0</v>
      </c>
      <c r="BM98" s="80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0</v>
      </c>
      <c r="BN98" s="80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0</v>
      </c>
      <c r="BO98" s="80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0</v>
      </c>
      <c r="BP98" s="80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0</v>
      </c>
      <c r="BQ98" s="80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0</v>
      </c>
      <c r="BR98" s="80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0</v>
      </c>
      <c r="BS98" s="80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0</v>
      </c>
      <c r="BT98" s="80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0</v>
      </c>
      <c r="BU98" s="80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0</v>
      </c>
      <c r="BV98" s="80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0</v>
      </c>
      <c r="BW98" s="80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0</v>
      </c>
      <c r="BX98" s="80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0</v>
      </c>
      <c r="BY98" s="80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0.4</v>
      </c>
      <c r="BZ98" s="80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.2</v>
      </c>
      <c r="CA98" s="80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1.2</v>
      </c>
      <c r="CB98" s="80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1.6</v>
      </c>
      <c r="CC98" s="80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.6</v>
      </c>
      <c r="CD98" s="80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.2</v>
      </c>
      <c r="CE98" s="80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0.4</v>
      </c>
      <c r="CF98" s="80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0.4</v>
      </c>
      <c r="CG98" s="80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0.6</v>
      </c>
      <c r="CH98" s="80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0.6</v>
      </c>
      <c r="CI98" s="80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0.6</v>
      </c>
      <c r="CJ98" s="80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0.6</v>
      </c>
      <c r="CK98" s="80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0.6</v>
      </c>
      <c r="CL98" s="80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0</v>
      </c>
      <c r="CM98" s="80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0</v>
      </c>
      <c r="CN98" s="80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0.4</v>
      </c>
      <c r="CO98" s="80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0.4</v>
      </c>
      <c r="CP98" s="80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0.4</v>
      </c>
      <c r="CQ98" s="80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0.6</v>
      </c>
      <c r="CR98" s="80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0.6</v>
      </c>
      <c r="CS98" s="80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0.2</v>
      </c>
      <c r="CT98" s="80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0.2</v>
      </c>
      <c r="CU98" s="80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0.2</v>
      </c>
      <c r="CV98" s="80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0</v>
      </c>
      <c r="CW98" s="80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0</v>
      </c>
      <c r="CX98" s="80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0</v>
      </c>
      <c r="CY98" s="80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0</v>
      </c>
      <c r="CZ98" s="80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0</v>
      </c>
      <c r="DA98" s="80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0</v>
      </c>
      <c r="DB98" s="80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0</v>
      </c>
      <c r="DC98" s="80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0</v>
      </c>
      <c r="DD98" s="80">
        <f>(INDEX(_Inf_Data,MATCH($D98,_Inf_Country,0),MATCH(DD$3,_Inf_Day,0))-INDEX(_Inf_Data,MATCH($D98,_Inf_Country,0),MATCH(DD$3-1,_Inf_Day,0))*$C$2
+INDEX(_Inf_Data,MATCH($D98,_Inf_Country,0),MATCH(DD$3-1,_Inf_Day,0))-INDEX(_Inf_Data,MATCH($D98,_Inf_Country,0),MATCH(